
<file path=[Content_Types].xml><?xml version="1.0" encoding="utf-8"?>
<Types xmlns="http://schemas.openxmlformats.org/package/2006/content-types">
  <Override PartName="/xl/worksheets/sheet15.xml" ContentType="application/vnd.openxmlformats-officedocument.spreadsheetml.worksheet+xml"/>
  <Override PartName="/xl/worksheets/sheet16.xml" ContentType="application/vnd.openxmlformats-officedocument.spreadsheetml.worksheet+xml"/>
  <Default Extension="bin" ContentType="application/vnd.openxmlformats-officedocument.spreadsheetml.printerSettings"/>
  <Default Extension="png" ContentType="image/png"/>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Default Extension="jpeg" ContentType="image/jpeg"/>
  <Override PartName="/xl/drawings/drawing4.xml" ContentType="application/vnd.openxmlformats-officedocument.drawing+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worksheets/sheet19.xml" ContentType="application/vnd.openxmlformats-officedocument.spreadsheetml.worksheet+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hidePivotFieldList="1" defaultThemeVersion="124226"/>
  <bookViews>
    <workbookView xWindow="240" yWindow="585" windowWidth="15480" windowHeight="7050" tabRatio="961" firstSheet="5" activeTab="11"/>
  </bookViews>
  <sheets>
    <sheet name=" DEMANDA" sheetId="51" r:id="rId1"/>
    <sheet name="SUELDOS" sheetId="45" r:id="rId2"/>
    <sheet name="CAPITAL DE TRABAJO" sheetId="11" r:id="rId3"/>
    <sheet name="COSTOS FIJOS Y VAR" sheetId="52" r:id="rId4"/>
    <sheet name=" FRECUENCIA DE COMPRA " sheetId="12" r:id="rId5"/>
    <sheet name="PRECIOS POR SERVICIO" sheetId="56" r:id="rId6"/>
    <sheet name=" GASTOS" sheetId="4" r:id="rId7"/>
    <sheet name="INVERSIONES" sheetId="47" r:id="rId8"/>
    <sheet name="V SALV" sheetId="7" r:id="rId9"/>
    <sheet name="LOCALIZACIÓN" sheetId="50" r:id="rId10"/>
    <sheet name="BALANCE" sheetId="66" r:id="rId11"/>
    <sheet name="AMORTIZACIÓN" sheetId="19" r:id="rId12"/>
    <sheet name="TASA DE DESCUENTO" sheetId="55" r:id="rId13"/>
    <sheet name="PUNTO DE EQUILIBRIO" sheetId="18" r:id="rId14"/>
    <sheet name="CAPACIDAD DE PROD" sheetId="23" state="hidden" r:id="rId15"/>
    <sheet name="Depreciacion cap3" sheetId="24" state="hidden" r:id="rId16"/>
    <sheet name="CB_DATA_" sheetId="34" state="veryHidden" r:id="rId17"/>
    <sheet name="FLUJO CAJA" sheetId="57" r:id="rId18"/>
    <sheet name="PRECIO VS VAN" sheetId="63" r:id="rId19"/>
    <sheet name="CV vs VAN" sheetId="62" r:id="rId20"/>
    <sheet name="CAP PROD" sheetId="65" r:id="rId21"/>
  </sheets>
  <externalReferences>
    <externalReference r:id="rId22"/>
  </externalReferences>
  <definedNames>
    <definedName name="CB_Block_00000000000000000000000000000000" localSheetId="16" hidden="1">"'7.0.0.0"</definedName>
    <definedName name="CB_Block_00000000000000000000000000000001" localSheetId="16" hidden="1">"'634697528405781250"</definedName>
    <definedName name="CB_Block_00000000000000000000000000000003" localSheetId="16" hidden="1">"'11.1.275.0"</definedName>
    <definedName name="CB_BlockExt_00000000000000000000000000000003" localSheetId="16" hidden="1">"'11.1.1.1.00"</definedName>
    <definedName name="CB_cc67be2f49b3452e8c0d4f5174642cca" localSheetId="16" hidden="1">#N/A</definedName>
    <definedName name="CBWorkbookPriority" localSheetId="16" hidden="1">-1348488149</definedName>
    <definedName name="CBx_3afef2ef40154888809fed7a807941a3" localSheetId="16" hidden="1">"'CB_DATA_'!$A$1"</definedName>
    <definedName name="CBx_741748afd0a64cf7be855c754b6059ea" localSheetId="16" hidden="1">"'ANALISIS'!$A$1"</definedName>
    <definedName name="CBx_ab4a21355d454ff4937740dc51b47c4c" localSheetId="16" hidden="1">"'FLUJO DE CAJA (2)'!$A$1"</definedName>
    <definedName name="CBx_b2e9c67c30924ecfae189ba379e52c56" localSheetId="16" hidden="1">"'CRYSTALL BALL'!$A$1"</definedName>
    <definedName name="CBx_b762416119224c109272d77d0799c8f2" localSheetId="16" hidden="1">"'ANALISIS DE SENSIBILIDAD&amp;SOLVER'!$A$1"</definedName>
    <definedName name="CBx_Sheet_Guid" localSheetId="16" hidden="1">"'3afef2ef-4015-4888-809f-ed7a807941a3"</definedName>
    <definedName name="CBx_SheetRef" localSheetId="16" hidden="1">CB_DATA_!$A$14</definedName>
    <definedName name="CBx_StorageType" localSheetId="16" hidden="1">2</definedName>
    <definedName name="p">[1]CB!$B$7</definedName>
    <definedName name="pa">[1]CB!$B$8</definedName>
    <definedName name="solver_adj" localSheetId="4" hidden="1">' FRECUENCIA DE COMPRA '!$A$4</definedName>
    <definedName name="solver_adj" localSheetId="3" hidden="1">'COSTOS FIJOS Y VAR'!#REF!</definedName>
    <definedName name="solver_adj" localSheetId="17" hidden="1">'FLUJO CAJA'!$C$40</definedName>
    <definedName name="solver_cvg" localSheetId="4" hidden="1">0.0001</definedName>
    <definedName name="solver_cvg" localSheetId="3" hidden="1">0.0001</definedName>
    <definedName name="solver_cvg" localSheetId="17" hidden="1">0.0001</definedName>
    <definedName name="solver_drv" localSheetId="4" hidden="1">2</definedName>
    <definedName name="solver_drv" localSheetId="3" hidden="1">1</definedName>
    <definedName name="solver_drv" localSheetId="17" hidden="1">1</definedName>
    <definedName name="solver_eng" localSheetId="4" hidden="1">1</definedName>
    <definedName name="solver_eng" localSheetId="3" hidden="1">1</definedName>
    <definedName name="solver_eng" localSheetId="17" hidden="1">1</definedName>
    <definedName name="solver_est" localSheetId="4" hidden="1">1</definedName>
    <definedName name="solver_est" localSheetId="3" hidden="1">1</definedName>
    <definedName name="solver_est" localSheetId="17" hidden="1">1</definedName>
    <definedName name="solver_itr" localSheetId="4" hidden="1">2147483647</definedName>
    <definedName name="solver_itr" localSheetId="3" hidden="1">2147483647</definedName>
    <definedName name="solver_itr" localSheetId="17" hidden="1">100</definedName>
    <definedName name="solver_lin" localSheetId="17" hidden="1">2</definedName>
    <definedName name="solver_mip" localSheetId="4" hidden="1">2147483647</definedName>
    <definedName name="solver_mip" localSheetId="3" hidden="1">2147483647</definedName>
    <definedName name="solver_mni" localSheetId="4" hidden="1">30</definedName>
    <definedName name="solver_mni" localSheetId="3" hidden="1">30</definedName>
    <definedName name="solver_mrt" localSheetId="4" hidden="1">0.075</definedName>
    <definedName name="solver_mrt" localSheetId="3" hidden="1">0.075</definedName>
    <definedName name="solver_msl" localSheetId="4" hidden="1">2</definedName>
    <definedName name="solver_msl" localSheetId="3" hidden="1">2</definedName>
    <definedName name="solver_neg" localSheetId="4" hidden="1">1</definedName>
    <definedName name="solver_neg" localSheetId="3" hidden="1">1</definedName>
    <definedName name="solver_neg" localSheetId="17" hidden="1">2</definedName>
    <definedName name="solver_nod" localSheetId="4" hidden="1">2147483647</definedName>
    <definedName name="solver_nod" localSheetId="3" hidden="1">2147483647</definedName>
    <definedName name="solver_num" localSheetId="4" hidden="1">0</definedName>
    <definedName name="solver_num" localSheetId="3" hidden="1">0</definedName>
    <definedName name="solver_num" localSheetId="17" hidden="1">0</definedName>
    <definedName name="solver_nwt" localSheetId="4" hidden="1">1</definedName>
    <definedName name="solver_nwt" localSheetId="3" hidden="1">1</definedName>
    <definedName name="solver_nwt" localSheetId="17" hidden="1">1</definedName>
    <definedName name="solver_opt" localSheetId="4" hidden="1">' FRECUENCIA DE COMPRA '!$J$15</definedName>
    <definedName name="solver_opt" localSheetId="3" hidden="1">'COSTOS FIJOS Y VAR'!#REF!</definedName>
    <definedName name="solver_opt" localSheetId="17" hidden="1">'FLUJO CAJA'!$C$76</definedName>
    <definedName name="solver_pre" localSheetId="4" hidden="1">0.000001</definedName>
    <definedName name="solver_pre" localSheetId="3" hidden="1">0.000001</definedName>
    <definedName name="solver_pre" localSheetId="17" hidden="1">0.000001</definedName>
    <definedName name="solver_rbv" localSheetId="4" hidden="1">2</definedName>
    <definedName name="solver_rbv" localSheetId="3" hidden="1">1</definedName>
    <definedName name="solver_rlx" localSheetId="4" hidden="1">2</definedName>
    <definedName name="solver_rlx" localSheetId="3" hidden="1">2</definedName>
    <definedName name="solver_rsd" localSheetId="4" hidden="1">0</definedName>
    <definedName name="solver_rsd" localSheetId="3" hidden="1">0</definedName>
    <definedName name="solver_scl" localSheetId="4" hidden="1">2</definedName>
    <definedName name="solver_scl" localSheetId="3" hidden="1">1</definedName>
    <definedName name="solver_scl" localSheetId="17" hidden="1">2</definedName>
    <definedName name="solver_sho" localSheetId="4" hidden="1">2</definedName>
    <definedName name="solver_sho" localSheetId="3" hidden="1">2</definedName>
    <definedName name="solver_sho" localSheetId="17" hidden="1">2</definedName>
    <definedName name="solver_ssz" localSheetId="4" hidden="1">100</definedName>
    <definedName name="solver_ssz" localSheetId="3" hidden="1">100</definedName>
    <definedName name="solver_tim" localSheetId="4" hidden="1">2147483647</definedName>
    <definedName name="solver_tim" localSheetId="3" hidden="1">2147483647</definedName>
    <definedName name="solver_tim" localSheetId="17" hidden="1">100</definedName>
    <definedName name="solver_tol" localSheetId="4" hidden="1">0.01</definedName>
    <definedName name="solver_tol" localSheetId="3" hidden="1">0.01</definedName>
    <definedName name="solver_tol" localSheetId="17" hidden="1">0.05</definedName>
    <definedName name="solver_typ" localSheetId="4" hidden="1">3</definedName>
    <definedName name="solver_typ" localSheetId="3" hidden="1">3</definedName>
    <definedName name="solver_typ" localSheetId="17" hidden="1">3</definedName>
    <definedName name="solver_val" localSheetId="4" hidden="1">115584</definedName>
    <definedName name="solver_val" localSheetId="3" hidden="1">30000</definedName>
    <definedName name="solver_val" localSheetId="17" hidden="1">0</definedName>
    <definedName name="solver_ver" localSheetId="4" hidden="1">3</definedName>
    <definedName name="solver_ver" localSheetId="3" hidden="1">3</definedName>
    <definedName name="solver_ver" localSheetId="17" hidden="1">3</definedName>
  </definedNames>
  <calcPr calcId="124519"/>
</workbook>
</file>

<file path=xl/calcChain.xml><?xml version="1.0" encoding="utf-8"?>
<calcChain xmlns="http://schemas.openxmlformats.org/spreadsheetml/2006/main">
  <c r="D22" i="66"/>
  <c r="D21"/>
  <c r="D20"/>
  <c r="D19"/>
  <c r="D18"/>
  <c r="D23" s="1"/>
  <c r="D14"/>
  <c r="D13"/>
  <c r="D12"/>
  <c r="D11"/>
  <c r="D10"/>
  <c r="O33" i="47"/>
  <c r="O32"/>
  <c r="N34"/>
  <c r="O30"/>
  <c r="O34"/>
  <c r="AC60"/>
  <c r="C9" i="57"/>
  <c r="C14"/>
  <c r="C10"/>
  <c r="C11"/>
  <c r="C12"/>
  <c r="C13"/>
  <c r="C17"/>
  <c r="C22"/>
  <c r="C18"/>
  <c r="C19"/>
  <c r="C20"/>
  <c r="C21"/>
  <c r="U80"/>
  <c r="A11" i="34"/>
  <c r="B11"/>
  <c r="C11"/>
  <c r="D11"/>
  <c r="E11"/>
  <c r="D4" i="24"/>
  <c r="F4"/>
  <c r="D5"/>
  <c r="F5"/>
  <c r="G5"/>
  <c r="D6"/>
  <c r="F6"/>
  <c r="G6"/>
  <c r="D7"/>
  <c r="F7"/>
  <c r="D8"/>
  <c r="F8"/>
  <c r="G8"/>
  <c r="D9"/>
  <c r="F9"/>
  <c r="G9"/>
  <c r="D10"/>
  <c r="F10"/>
  <c r="D11"/>
  <c r="D17"/>
  <c r="F17"/>
  <c r="D18"/>
  <c r="F18"/>
  <c r="G18"/>
  <c r="D19"/>
  <c r="F19"/>
  <c r="G19"/>
  <c r="G25"/>
  <c r="D20"/>
  <c r="F20"/>
  <c r="D21"/>
  <c r="F21"/>
  <c r="G21"/>
  <c r="D22"/>
  <c r="F22"/>
  <c r="G22"/>
  <c r="D23"/>
  <c r="F23"/>
  <c r="D24"/>
  <c r="D30"/>
  <c r="D31"/>
  <c r="F31"/>
  <c r="G31"/>
  <c r="D32"/>
  <c r="F32"/>
  <c r="G32"/>
  <c r="D33"/>
  <c r="F33"/>
  <c r="D34"/>
  <c r="F34"/>
  <c r="G34"/>
  <c r="D35"/>
  <c r="F35"/>
  <c r="G35"/>
  <c r="D36"/>
  <c r="F36"/>
  <c r="D37"/>
  <c r="C3" i="23"/>
  <c r="D3"/>
  <c r="E3"/>
  <c r="B40"/>
  <c r="B42"/>
  <c r="B41"/>
  <c r="B77"/>
  <c r="B78"/>
  <c r="B112"/>
  <c r="B114"/>
  <c r="B113"/>
  <c r="D4" i="55"/>
  <c r="E4"/>
  <c r="D5"/>
  <c r="E5"/>
  <c r="D6"/>
  <c r="E6"/>
  <c r="D7"/>
  <c r="E7"/>
  <c r="D8"/>
  <c r="E8"/>
  <c r="D9"/>
  <c r="E9"/>
  <c r="D10"/>
  <c r="E10"/>
  <c r="D11"/>
  <c r="E11"/>
  <c r="D12"/>
  <c r="E12"/>
  <c r="I12"/>
  <c r="I16"/>
  <c r="I24"/>
  <c r="D13"/>
  <c r="E13"/>
  <c r="D14"/>
  <c r="E14"/>
  <c r="D15"/>
  <c r="E15"/>
  <c r="D16"/>
  <c r="E16"/>
  <c r="D17"/>
  <c r="E17"/>
  <c r="D18"/>
  <c r="E18"/>
  <c r="I18"/>
  <c r="I25"/>
  <c r="D19"/>
  <c r="E19"/>
  <c r="D20"/>
  <c r="E20"/>
  <c r="D21"/>
  <c r="E21"/>
  <c r="D22"/>
  <c r="E22"/>
  <c r="D23"/>
  <c r="E23"/>
  <c r="D24"/>
  <c r="E24"/>
  <c r="D25"/>
  <c r="E25"/>
  <c r="D26"/>
  <c r="E26"/>
  <c r="D27"/>
  <c r="E27"/>
  <c r="D28"/>
  <c r="E28"/>
  <c r="D29"/>
  <c r="E29"/>
  <c r="D30"/>
  <c r="E30"/>
  <c r="D31"/>
  <c r="E31"/>
  <c r="D32"/>
  <c r="E32"/>
  <c r="D33"/>
  <c r="E33"/>
  <c r="D34"/>
  <c r="E34"/>
  <c r="D35"/>
  <c r="E35"/>
  <c r="D36"/>
  <c r="E36"/>
  <c r="D37"/>
  <c r="E37"/>
  <c r="D38"/>
  <c r="E38"/>
  <c r="D39"/>
  <c r="E39"/>
  <c r="D40"/>
  <c r="E40"/>
  <c r="D41"/>
  <c r="E41"/>
  <c r="D42"/>
  <c r="E42"/>
  <c r="D43"/>
  <c r="E43"/>
  <c r="D44"/>
  <c r="E44"/>
  <c r="D45"/>
  <c r="E45"/>
  <c r="D46"/>
  <c r="E46"/>
  <c r="D47"/>
  <c r="E47"/>
  <c r="L47"/>
  <c r="D48"/>
  <c r="E48"/>
  <c r="L48"/>
  <c r="M48"/>
  <c r="D49"/>
  <c r="E49"/>
  <c r="D50"/>
  <c r="E50"/>
  <c r="D51"/>
  <c r="E51"/>
  <c r="D52"/>
  <c r="E52"/>
  <c r="D53"/>
  <c r="E53"/>
  <c r="D54"/>
  <c r="E54"/>
  <c r="D55"/>
  <c r="E55"/>
  <c r="D56"/>
  <c r="E56"/>
  <c r="D57"/>
  <c r="E57"/>
  <c r="D58"/>
  <c r="E58"/>
  <c r="D59"/>
  <c r="E59"/>
  <c r="D60"/>
  <c r="E60"/>
  <c r="D61"/>
  <c r="E61"/>
  <c r="D62"/>
  <c r="E62"/>
  <c r="D63"/>
  <c r="E63"/>
  <c r="D64"/>
  <c r="E64"/>
  <c r="D65"/>
  <c r="E65"/>
  <c r="D66"/>
  <c r="E66"/>
  <c r="D67"/>
  <c r="E67"/>
  <c r="D68"/>
  <c r="E68"/>
  <c r="D69"/>
  <c r="E69"/>
  <c r="D70"/>
  <c r="E70"/>
  <c r="D71"/>
  <c r="E71"/>
  <c r="D72"/>
  <c r="E72"/>
  <c r="D73"/>
  <c r="E73"/>
  <c r="D74"/>
  <c r="E74"/>
  <c r="D75"/>
  <c r="E75"/>
  <c r="D76"/>
  <c r="E76"/>
  <c r="D77"/>
  <c r="E77"/>
  <c r="D78"/>
  <c r="E78"/>
  <c r="D79"/>
  <c r="E79"/>
  <c r="D80"/>
  <c r="E80"/>
  <c r="D81"/>
  <c r="E81"/>
  <c r="D82"/>
  <c r="E82"/>
  <c r="D83"/>
  <c r="E83"/>
  <c r="D84"/>
  <c r="E84"/>
  <c r="D85"/>
  <c r="E85"/>
  <c r="D86"/>
  <c r="E86"/>
  <c r="D87"/>
  <c r="E87"/>
  <c r="D88"/>
  <c r="E88"/>
  <c r="D89"/>
  <c r="E89"/>
  <c r="D90"/>
  <c r="E90"/>
  <c r="D91"/>
  <c r="E91"/>
  <c r="D92"/>
  <c r="E92"/>
  <c r="D93"/>
  <c r="E93"/>
  <c r="D94"/>
  <c r="E94"/>
  <c r="D95"/>
  <c r="E95"/>
  <c r="D96"/>
  <c r="E96"/>
  <c r="D97"/>
  <c r="E97"/>
  <c r="D98"/>
  <c r="E98"/>
  <c r="D99"/>
  <c r="E99"/>
  <c r="D100"/>
  <c r="E100"/>
  <c r="D101"/>
  <c r="E101"/>
  <c r="D102"/>
  <c r="E102"/>
  <c r="D103"/>
  <c r="E103"/>
  <c r="D104"/>
  <c r="E104"/>
  <c r="D105"/>
  <c r="E105"/>
  <c r="D106"/>
  <c r="E106"/>
  <c r="D107"/>
  <c r="E107"/>
  <c r="D108"/>
  <c r="E108"/>
  <c r="D109"/>
  <c r="E109"/>
  <c r="D110"/>
  <c r="E110"/>
  <c r="D111"/>
  <c r="E111"/>
  <c r="D112"/>
  <c r="E112"/>
  <c r="D113"/>
  <c r="E113"/>
  <c r="D114"/>
  <c r="E114"/>
  <c r="D115"/>
  <c r="E115"/>
  <c r="D116"/>
  <c r="E116"/>
  <c r="D117"/>
  <c r="E117"/>
  <c r="D118"/>
  <c r="E118"/>
  <c r="D119"/>
  <c r="E119"/>
  <c r="D120"/>
  <c r="E120"/>
  <c r="D121"/>
  <c r="E121"/>
  <c r="D122"/>
  <c r="E122"/>
  <c r="D123"/>
  <c r="E123"/>
  <c r="D124"/>
  <c r="E124"/>
  <c r="D125"/>
  <c r="E125"/>
  <c r="D126"/>
  <c r="E126"/>
  <c r="D127"/>
  <c r="E127"/>
  <c r="D128"/>
  <c r="E128"/>
  <c r="D129"/>
  <c r="E129"/>
  <c r="D130"/>
  <c r="E130"/>
  <c r="D131"/>
  <c r="E131"/>
  <c r="D132"/>
  <c r="E132"/>
  <c r="D133"/>
  <c r="E133"/>
  <c r="D134"/>
  <c r="E134"/>
  <c r="D135"/>
  <c r="E135"/>
  <c r="D136"/>
  <c r="E136"/>
  <c r="D137"/>
  <c r="E137"/>
  <c r="D138"/>
  <c r="E138"/>
  <c r="D139"/>
  <c r="E139"/>
  <c r="D140"/>
  <c r="E140"/>
  <c r="D141"/>
  <c r="E141"/>
  <c r="D142"/>
  <c r="E142"/>
  <c r="D143"/>
  <c r="E143"/>
  <c r="D144"/>
  <c r="E144"/>
  <c r="D145"/>
  <c r="E145"/>
  <c r="D146"/>
  <c r="E146"/>
  <c r="D147"/>
  <c r="E147"/>
  <c r="D148"/>
  <c r="E148"/>
  <c r="D149"/>
  <c r="E149"/>
  <c r="D150"/>
  <c r="E150"/>
  <c r="D151"/>
  <c r="E151"/>
  <c r="D152"/>
  <c r="E152"/>
  <c r="D153"/>
  <c r="E153"/>
  <c r="D154"/>
  <c r="E154"/>
  <c r="D155"/>
  <c r="E155"/>
  <c r="D156"/>
  <c r="E156"/>
  <c r="D157"/>
  <c r="E157"/>
  <c r="D158"/>
  <c r="E158"/>
  <c r="D159"/>
  <c r="E159"/>
  <c r="D160"/>
  <c r="E160"/>
  <c r="D161"/>
  <c r="E161"/>
  <c r="D162"/>
  <c r="E162"/>
  <c r="D163"/>
  <c r="E163"/>
  <c r="D164"/>
  <c r="E164"/>
  <c r="D165"/>
  <c r="E165"/>
  <c r="D166"/>
  <c r="E166"/>
  <c r="D167"/>
  <c r="E167"/>
  <c r="D168"/>
  <c r="E168"/>
  <c r="D169"/>
  <c r="E169"/>
  <c r="D170"/>
  <c r="E170"/>
  <c r="D171"/>
  <c r="E171"/>
  <c r="D172"/>
  <c r="E172"/>
  <c r="D173"/>
  <c r="E173"/>
  <c r="D174"/>
  <c r="E174"/>
  <c r="D175"/>
  <c r="E175"/>
  <c r="D176"/>
  <c r="E176"/>
  <c r="D177"/>
  <c r="E177"/>
  <c r="D178"/>
  <c r="E178"/>
  <c r="D179"/>
  <c r="E179"/>
  <c r="D180"/>
  <c r="E180"/>
  <c r="D181"/>
  <c r="E181"/>
  <c r="D182"/>
  <c r="E182"/>
  <c r="D183"/>
  <c r="E183"/>
  <c r="D184"/>
  <c r="E184"/>
  <c r="D185"/>
  <c r="E185"/>
  <c r="D186"/>
  <c r="E186"/>
  <c r="D187"/>
  <c r="E187"/>
  <c r="D188"/>
  <c r="E188"/>
  <c r="D189"/>
  <c r="E189"/>
  <c r="D190"/>
  <c r="E190"/>
  <c r="D191"/>
  <c r="E191"/>
  <c r="D192"/>
  <c r="E192"/>
  <c r="D193"/>
  <c r="E193"/>
  <c r="D194"/>
  <c r="E194"/>
  <c r="D195"/>
  <c r="E195"/>
  <c r="D196"/>
  <c r="E196"/>
  <c r="D197"/>
  <c r="E197"/>
  <c r="D198"/>
  <c r="E198"/>
  <c r="D199"/>
  <c r="E199"/>
  <c r="D200"/>
  <c r="E200"/>
  <c r="D201"/>
  <c r="E201"/>
  <c r="D202"/>
  <c r="E202"/>
  <c r="D203"/>
  <c r="E203"/>
  <c r="D204"/>
  <c r="E204"/>
  <c r="D205"/>
  <c r="E205"/>
  <c r="D206"/>
  <c r="E206"/>
  <c r="D207"/>
  <c r="E207"/>
  <c r="D208"/>
  <c r="E208"/>
  <c r="D209"/>
  <c r="E209"/>
  <c r="D210"/>
  <c r="E210"/>
  <c r="D211"/>
  <c r="E211"/>
  <c r="D212"/>
  <c r="E212"/>
  <c r="D213"/>
  <c r="E213"/>
  <c r="D214"/>
  <c r="E214"/>
  <c r="D215"/>
  <c r="E215"/>
  <c r="D216"/>
  <c r="E216"/>
  <c r="D217"/>
  <c r="E217"/>
  <c r="D218"/>
  <c r="E218"/>
  <c r="D219"/>
  <c r="E219"/>
  <c r="D220"/>
  <c r="E220"/>
  <c r="D221"/>
  <c r="E221"/>
  <c r="D222"/>
  <c r="E222"/>
  <c r="D223"/>
  <c r="E223"/>
  <c r="D224"/>
  <c r="E224"/>
  <c r="D225"/>
  <c r="E225"/>
  <c r="D226"/>
  <c r="E226"/>
  <c r="D227"/>
  <c r="E227"/>
  <c r="D228"/>
  <c r="E228"/>
  <c r="D229"/>
  <c r="E229"/>
  <c r="D230"/>
  <c r="E230"/>
  <c r="D231"/>
  <c r="E231"/>
  <c r="D232"/>
  <c r="E232"/>
  <c r="D233"/>
  <c r="E233"/>
  <c r="D234"/>
  <c r="E234"/>
  <c r="D235"/>
  <c r="E235"/>
  <c r="D236"/>
  <c r="E236"/>
  <c r="D237"/>
  <c r="E237"/>
  <c r="D238"/>
  <c r="E238"/>
  <c r="D239"/>
  <c r="E239"/>
  <c r="D240"/>
  <c r="E240"/>
  <c r="D241"/>
  <c r="E241"/>
  <c r="D242"/>
  <c r="E242"/>
  <c r="D243"/>
  <c r="E243"/>
  <c r="D244"/>
  <c r="E244"/>
  <c r="D245"/>
  <c r="E245"/>
  <c r="D246"/>
  <c r="E246"/>
  <c r="D247"/>
  <c r="E247"/>
  <c r="D248"/>
  <c r="E248"/>
  <c r="D249"/>
  <c r="E249"/>
  <c r="D250"/>
  <c r="E250"/>
  <c r="D251"/>
  <c r="E251"/>
  <c r="D252"/>
  <c r="E252"/>
  <c r="D253"/>
  <c r="E253"/>
  <c r="D254"/>
  <c r="E254"/>
  <c r="D255"/>
  <c r="E255"/>
  <c r="D256"/>
  <c r="E256"/>
  <c r="D257"/>
  <c r="E257"/>
  <c r="D258"/>
  <c r="E258"/>
  <c r="D259"/>
  <c r="E259"/>
  <c r="D260"/>
  <c r="E260"/>
  <c r="D261"/>
  <c r="E261"/>
  <c r="D262"/>
  <c r="E262"/>
  <c r="D263"/>
  <c r="E263"/>
  <c r="D264"/>
  <c r="E264"/>
  <c r="D265"/>
  <c r="E265"/>
  <c r="D266"/>
  <c r="E266"/>
  <c r="D267"/>
  <c r="E267"/>
  <c r="D268"/>
  <c r="E268"/>
  <c r="D269"/>
  <c r="E269"/>
  <c r="D270"/>
  <c r="E270"/>
  <c r="D271"/>
  <c r="E271"/>
  <c r="D272"/>
  <c r="E272"/>
  <c r="D273"/>
  <c r="E273"/>
  <c r="D274"/>
  <c r="E274"/>
  <c r="D275"/>
  <c r="E275"/>
  <c r="D276"/>
  <c r="E276"/>
  <c r="D277"/>
  <c r="E277"/>
  <c r="D278"/>
  <c r="E278"/>
  <c r="D279"/>
  <c r="E279"/>
  <c r="D280"/>
  <c r="E280"/>
  <c r="D281"/>
  <c r="E281"/>
  <c r="D282"/>
  <c r="E282"/>
  <c r="D283"/>
  <c r="E283"/>
  <c r="D284"/>
  <c r="E284"/>
  <c r="D285"/>
  <c r="E285"/>
  <c r="D286"/>
  <c r="E286"/>
  <c r="D287"/>
  <c r="E287"/>
  <c r="D288"/>
  <c r="E288"/>
  <c r="D289"/>
  <c r="E289"/>
  <c r="D290"/>
  <c r="E290"/>
  <c r="D291"/>
  <c r="E291"/>
  <c r="D292"/>
  <c r="E292"/>
  <c r="D293"/>
  <c r="E293"/>
  <c r="D294"/>
  <c r="E294"/>
  <c r="D295"/>
  <c r="E295"/>
  <c r="D296"/>
  <c r="E296"/>
  <c r="D297"/>
  <c r="E297"/>
  <c r="D298"/>
  <c r="E298"/>
  <c r="D299"/>
  <c r="E299"/>
  <c r="D300"/>
  <c r="E300"/>
  <c r="D301"/>
  <c r="E301"/>
  <c r="D302"/>
  <c r="E302"/>
  <c r="D303"/>
  <c r="E303"/>
  <c r="D304"/>
  <c r="E304"/>
  <c r="D305"/>
  <c r="E305"/>
  <c r="D306"/>
  <c r="E306"/>
  <c r="D307"/>
  <c r="E307"/>
  <c r="D308"/>
  <c r="E308"/>
  <c r="D309"/>
  <c r="E309"/>
  <c r="D310"/>
  <c r="E310"/>
  <c r="D311"/>
  <c r="E311"/>
  <c r="D312"/>
  <c r="E312"/>
  <c r="D313"/>
  <c r="E313"/>
  <c r="D314"/>
  <c r="E314"/>
  <c r="D315"/>
  <c r="E315"/>
  <c r="D316"/>
  <c r="E316"/>
  <c r="D317"/>
  <c r="E317"/>
  <c r="D318"/>
  <c r="E318"/>
  <c r="D319"/>
  <c r="E319"/>
  <c r="D320"/>
  <c r="E320"/>
  <c r="D321"/>
  <c r="E321"/>
  <c r="D322"/>
  <c r="E322"/>
  <c r="D323"/>
  <c r="E323"/>
  <c r="D324"/>
  <c r="E324"/>
  <c r="D325"/>
  <c r="E325"/>
  <c r="D326"/>
  <c r="E326"/>
  <c r="D327"/>
  <c r="E327"/>
  <c r="D328"/>
  <c r="E328"/>
  <c r="D329"/>
  <c r="E329"/>
  <c r="D330"/>
  <c r="E330"/>
  <c r="D331"/>
  <c r="E331"/>
  <c r="D332"/>
  <c r="E332"/>
  <c r="D333"/>
  <c r="E333"/>
  <c r="D334"/>
  <c r="E334"/>
  <c r="D335"/>
  <c r="E335"/>
  <c r="D336"/>
  <c r="E336"/>
  <c r="D337"/>
  <c r="E337"/>
  <c r="D338"/>
  <c r="E338"/>
  <c r="D339"/>
  <c r="E339"/>
  <c r="D340"/>
  <c r="E340"/>
  <c r="D341"/>
  <c r="E341"/>
  <c r="D342"/>
  <c r="E342"/>
  <c r="D343"/>
  <c r="E343"/>
  <c r="D344"/>
  <c r="E344"/>
  <c r="D345"/>
  <c r="E345"/>
  <c r="D346"/>
  <c r="E346"/>
  <c r="D347"/>
  <c r="E347"/>
  <c r="D348"/>
  <c r="E348"/>
  <c r="D349"/>
  <c r="E349"/>
  <c r="D350"/>
  <c r="E350"/>
  <c r="D351"/>
  <c r="E351"/>
  <c r="D352"/>
  <c r="E352"/>
  <c r="D353"/>
  <c r="E353"/>
  <c r="D354"/>
  <c r="E354"/>
  <c r="D355"/>
  <c r="E355"/>
  <c r="D356"/>
  <c r="E356"/>
  <c r="D357"/>
  <c r="E357"/>
  <c r="D358"/>
  <c r="E358"/>
  <c r="D359"/>
  <c r="E359"/>
  <c r="D360"/>
  <c r="E360"/>
  <c r="D361"/>
  <c r="E361"/>
  <c r="D362"/>
  <c r="E362"/>
  <c r="D363"/>
  <c r="E363"/>
  <c r="D364"/>
  <c r="E364"/>
  <c r="D365"/>
  <c r="E365"/>
  <c r="D366"/>
  <c r="E366"/>
  <c r="D367"/>
  <c r="E367"/>
  <c r="D368"/>
  <c r="E368"/>
  <c r="D369"/>
  <c r="E369"/>
  <c r="D370"/>
  <c r="E370"/>
  <c r="D371"/>
  <c r="E371"/>
  <c r="D372"/>
  <c r="E372"/>
  <c r="D373"/>
  <c r="E373"/>
  <c r="D374"/>
  <c r="E374"/>
  <c r="D375"/>
  <c r="E375"/>
  <c r="D376"/>
  <c r="E376"/>
  <c r="D377"/>
  <c r="E377"/>
  <c r="D378"/>
  <c r="E378"/>
  <c r="D379"/>
  <c r="E379"/>
  <c r="D380"/>
  <c r="E380"/>
  <c r="D381"/>
  <c r="E381"/>
  <c r="D382"/>
  <c r="E382"/>
  <c r="D383"/>
  <c r="E383"/>
  <c r="D384"/>
  <c r="E384"/>
  <c r="D385"/>
  <c r="E385"/>
  <c r="D386"/>
  <c r="E386"/>
  <c r="D387"/>
  <c r="E387"/>
  <c r="D388"/>
  <c r="E388"/>
  <c r="D389"/>
  <c r="E389"/>
  <c r="D390"/>
  <c r="E390"/>
  <c r="D391"/>
  <c r="E391"/>
  <c r="D392"/>
  <c r="E392"/>
  <c r="D393"/>
  <c r="E393"/>
  <c r="D394"/>
  <c r="E394"/>
  <c r="D395"/>
  <c r="E395"/>
  <c r="D396"/>
  <c r="E396"/>
  <c r="D397"/>
  <c r="E397"/>
  <c r="D398"/>
  <c r="E398"/>
  <c r="D399"/>
  <c r="E399"/>
  <c r="D400"/>
  <c r="E400"/>
  <c r="D401"/>
  <c r="E401"/>
  <c r="D402"/>
  <c r="E402"/>
  <c r="D403"/>
  <c r="E403"/>
  <c r="D404"/>
  <c r="E404"/>
  <c r="D405"/>
  <c r="E405"/>
  <c r="D406"/>
  <c r="E406"/>
  <c r="D407"/>
  <c r="E407"/>
  <c r="D408"/>
  <c r="E408"/>
  <c r="D409"/>
  <c r="E409"/>
  <c r="D410"/>
  <c r="E410"/>
  <c r="D411"/>
  <c r="E411"/>
  <c r="D412"/>
  <c r="E412"/>
  <c r="D413"/>
  <c r="E413"/>
  <c r="D414"/>
  <c r="E414"/>
  <c r="D415"/>
  <c r="E415"/>
  <c r="D416"/>
  <c r="E416"/>
  <c r="D417"/>
  <c r="E417"/>
  <c r="D418"/>
  <c r="E418"/>
  <c r="D419"/>
  <c r="E419"/>
  <c r="D420"/>
  <c r="E420"/>
  <c r="D421"/>
  <c r="E421"/>
  <c r="D422"/>
  <c r="E422"/>
  <c r="D423"/>
  <c r="E423"/>
  <c r="D424"/>
  <c r="E424"/>
  <c r="D425"/>
  <c r="E425"/>
  <c r="D426"/>
  <c r="E426"/>
  <c r="D427"/>
  <c r="E427"/>
  <c r="D428"/>
  <c r="E428"/>
  <c r="D429"/>
  <c r="E429"/>
  <c r="D430"/>
  <c r="E430"/>
  <c r="D431"/>
  <c r="E431"/>
  <c r="D432"/>
  <c r="E432"/>
  <c r="D433"/>
  <c r="E433"/>
  <c r="D434"/>
  <c r="E434"/>
  <c r="D435"/>
  <c r="E435"/>
  <c r="D436"/>
  <c r="E436"/>
  <c r="D437"/>
  <c r="E437"/>
  <c r="D438"/>
  <c r="E438"/>
  <c r="D439"/>
  <c r="E439"/>
  <c r="D440"/>
  <c r="E440"/>
  <c r="D441"/>
  <c r="E441"/>
  <c r="D442"/>
  <c r="E442"/>
  <c r="D443"/>
  <c r="E443"/>
  <c r="D444"/>
  <c r="E444"/>
  <c r="D445"/>
  <c r="E445"/>
  <c r="D446"/>
  <c r="E446"/>
  <c r="D447"/>
  <c r="E447"/>
  <c r="D448"/>
  <c r="E448"/>
  <c r="D449"/>
  <c r="E449"/>
  <c r="D450"/>
  <c r="E450"/>
  <c r="D451"/>
  <c r="E451"/>
  <c r="D452"/>
  <c r="E452"/>
  <c r="D453"/>
  <c r="E453"/>
  <c r="D454"/>
  <c r="E454"/>
  <c r="D455"/>
  <c r="E455"/>
  <c r="D456"/>
  <c r="E456"/>
  <c r="D457"/>
  <c r="E457"/>
  <c r="D458"/>
  <c r="E458"/>
  <c r="D459"/>
  <c r="E459"/>
  <c r="D460"/>
  <c r="E460"/>
  <c r="D461"/>
  <c r="E461"/>
  <c r="D462"/>
  <c r="E462"/>
  <c r="D463"/>
  <c r="E463"/>
  <c r="D464"/>
  <c r="E464"/>
  <c r="D465"/>
  <c r="E465"/>
  <c r="D466"/>
  <c r="E466"/>
  <c r="D467"/>
  <c r="E467"/>
  <c r="D468"/>
  <c r="E468"/>
  <c r="D469"/>
  <c r="E469"/>
  <c r="D470"/>
  <c r="E470"/>
  <c r="D471"/>
  <c r="E471"/>
  <c r="D472"/>
  <c r="E472"/>
  <c r="D473"/>
  <c r="E473"/>
  <c r="D474"/>
  <c r="E474"/>
  <c r="D475"/>
  <c r="E475"/>
  <c r="D476"/>
  <c r="E476"/>
  <c r="D477"/>
  <c r="E477"/>
  <c r="D478"/>
  <c r="E478"/>
  <c r="D479"/>
  <c r="E479"/>
  <c r="D480"/>
  <c r="E480"/>
  <c r="D481"/>
  <c r="E481"/>
  <c r="D482"/>
  <c r="E482"/>
  <c r="D483"/>
  <c r="E483"/>
  <c r="D484"/>
  <c r="E484"/>
  <c r="D485"/>
  <c r="E485"/>
  <c r="D486"/>
  <c r="E486"/>
  <c r="D487"/>
  <c r="E487"/>
  <c r="D488"/>
  <c r="E488"/>
  <c r="D489"/>
  <c r="E489"/>
  <c r="D490"/>
  <c r="E490"/>
  <c r="D491"/>
  <c r="E491"/>
  <c r="D492"/>
  <c r="E492"/>
  <c r="D493"/>
  <c r="E493"/>
  <c r="D494"/>
  <c r="E494"/>
  <c r="D495"/>
  <c r="E495"/>
  <c r="D496"/>
  <c r="E496"/>
  <c r="D497"/>
  <c r="E497"/>
  <c r="D498"/>
  <c r="E498"/>
  <c r="D499"/>
  <c r="E499"/>
  <c r="D500"/>
  <c r="E500"/>
  <c r="D501"/>
  <c r="E501"/>
  <c r="D502"/>
  <c r="E502"/>
  <c r="D503"/>
  <c r="E503"/>
  <c r="D504"/>
  <c r="E504"/>
  <c r="D505"/>
  <c r="E505"/>
  <c r="D506"/>
  <c r="E506"/>
  <c r="D507"/>
  <c r="E507"/>
  <c r="D508"/>
  <c r="E508"/>
  <c r="D509"/>
  <c r="E509"/>
  <c r="D510"/>
  <c r="E510"/>
  <c r="D511"/>
  <c r="E511"/>
  <c r="D512"/>
  <c r="E512"/>
  <c r="D513"/>
  <c r="E513"/>
  <c r="D514"/>
  <c r="E514"/>
  <c r="D515"/>
  <c r="E515"/>
  <c r="D516"/>
  <c r="E516"/>
  <c r="D517"/>
  <c r="E517"/>
  <c r="D518"/>
  <c r="E518"/>
  <c r="D519"/>
  <c r="E519"/>
  <c r="D520"/>
  <c r="E520"/>
  <c r="D521"/>
  <c r="E521"/>
  <c r="D522"/>
  <c r="E522"/>
  <c r="D523"/>
  <c r="E523"/>
  <c r="D524"/>
  <c r="E524"/>
  <c r="E17" i="19"/>
  <c r="E6" i="50"/>
  <c r="G6"/>
  <c r="I6"/>
  <c r="I11"/>
  <c r="E7"/>
  <c r="E11"/>
  <c r="G7"/>
  <c r="G11"/>
  <c r="I7"/>
  <c r="E8"/>
  <c r="G8"/>
  <c r="I8"/>
  <c r="E9"/>
  <c r="G9"/>
  <c r="I9"/>
  <c r="E10"/>
  <c r="G10"/>
  <c r="I10"/>
  <c r="C11"/>
  <c r="G12" i="7"/>
  <c r="H12"/>
  <c r="K8" i="47"/>
  <c r="K10"/>
  <c r="K9"/>
  <c r="J10"/>
  <c r="K12"/>
  <c r="K16"/>
  <c r="C9" i="7"/>
  <c r="E9"/>
  <c r="G9"/>
  <c r="K13" i="47"/>
  <c r="K14"/>
  <c r="K15"/>
  <c r="J16"/>
  <c r="K18"/>
  <c r="K19"/>
  <c r="K20"/>
  <c r="K21"/>
  <c r="K22"/>
  <c r="J23"/>
  <c r="K23"/>
  <c r="O31"/>
  <c r="V38"/>
  <c r="V39"/>
  <c r="V41"/>
  <c r="AC63"/>
  <c r="V40"/>
  <c r="S41"/>
  <c r="C13" i="7"/>
  <c r="E13" s="1"/>
  <c r="AC58" i="47"/>
  <c r="Y46"/>
  <c r="Z47"/>
  <c r="Z52"/>
  <c r="AC61"/>
  <c r="D4" i="4"/>
  <c r="D7"/>
  <c r="D48" i="57"/>
  <c r="D5" i="4"/>
  <c r="D6"/>
  <c r="C7"/>
  <c r="E12"/>
  <c r="E13"/>
  <c r="D15"/>
  <c r="D17"/>
  <c r="D16"/>
  <c r="E23"/>
  <c r="E24"/>
  <c r="C24"/>
  <c r="D24"/>
  <c r="D31"/>
  <c r="E36"/>
  <c r="E37"/>
  <c r="E38"/>
  <c r="E44"/>
  <c r="F44"/>
  <c r="E45"/>
  <c r="F45"/>
  <c r="E46"/>
  <c r="F46"/>
  <c r="E47"/>
  <c r="F47"/>
  <c r="E48"/>
  <c r="E49"/>
  <c r="F49"/>
  <c r="E50"/>
  <c r="F50"/>
  <c r="D51"/>
  <c r="E57"/>
  <c r="F57"/>
  <c r="F58"/>
  <c r="E59"/>
  <c r="F59"/>
  <c r="E60"/>
  <c r="F60"/>
  <c r="F61"/>
  <c r="E62"/>
  <c r="F62"/>
  <c r="F63"/>
  <c r="F64"/>
  <c r="E65"/>
  <c r="F65"/>
  <c r="F66"/>
  <c r="F67"/>
  <c r="F68"/>
  <c r="F69"/>
  <c r="E70"/>
  <c r="F70"/>
  <c r="D71"/>
  <c r="E77"/>
  <c r="D78"/>
  <c r="J93"/>
  <c r="B6" i="12"/>
  <c r="C6"/>
  <c r="C11"/>
  <c r="C7" i="11"/>
  <c r="D6" i="12"/>
  <c r="E6"/>
  <c r="E11"/>
  <c r="E7" i="11"/>
  <c r="F6" i="12"/>
  <c r="G6"/>
  <c r="G11"/>
  <c r="G7" i="11"/>
  <c r="H6" i="12"/>
  <c r="I6"/>
  <c r="J6"/>
  <c r="J11"/>
  <c r="J7" i="11"/>
  <c r="K6" i="12"/>
  <c r="K11"/>
  <c r="K7" i="11"/>
  <c r="L6" i="12"/>
  <c r="M6"/>
  <c r="N6"/>
  <c r="D11"/>
  <c r="D7" i="11"/>
  <c r="F11" i="12"/>
  <c r="F7" i="11"/>
  <c r="H11" i="12"/>
  <c r="H7" i="11"/>
  <c r="I11" i="12"/>
  <c r="I7" i="11"/>
  <c r="L11" i="12"/>
  <c r="L7" i="11"/>
  <c r="M11" i="12"/>
  <c r="M7" i="11"/>
  <c r="C12"/>
  <c r="D12"/>
  <c r="C13"/>
  <c r="D13"/>
  <c r="E13"/>
  <c r="F13"/>
  <c r="D8" i="45"/>
  <c r="E8"/>
  <c r="E14"/>
  <c r="F8"/>
  <c r="H8"/>
  <c r="I8"/>
  <c r="J8"/>
  <c r="B8"/>
  <c r="K8"/>
  <c r="L8"/>
  <c r="B9"/>
  <c r="D9"/>
  <c r="E9"/>
  <c r="F9"/>
  <c r="H9"/>
  <c r="I9"/>
  <c r="J9"/>
  <c r="K9"/>
  <c r="L9"/>
  <c r="N9"/>
  <c r="D10"/>
  <c r="G10"/>
  <c r="E10"/>
  <c r="F10"/>
  <c r="H10"/>
  <c r="I10"/>
  <c r="J10"/>
  <c r="K10"/>
  <c r="L10"/>
  <c r="N10"/>
  <c r="B11"/>
  <c r="D11"/>
  <c r="E11"/>
  <c r="F11"/>
  <c r="G11"/>
  <c r="H11"/>
  <c r="I11"/>
  <c r="J11"/>
  <c r="K11"/>
  <c r="L11"/>
  <c r="N11"/>
  <c r="D12"/>
  <c r="G12"/>
  <c r="E12"/>
  <c r="F12"/>
  <c r="H12"/>
  <c r="I12"/>
  <c r="J12"/>
  <c r="B12"/>
  <c r="K12"/>
  <c r="L12"/>
  <c r="D13"/>
  <c r="G13"/>
  <c r="E13"/>
  <c r="F13"/>
  <c r="H13"/>
  <c r="I13"/>
  <c r="J13"/>
  <c r="K13"/>
  <c r="L13"/>
  <c r="N13"/>
  <c r="C14"/>
  <c r="C22"/>
  <c r="C23"/>
  <c r="C24"/>
  <c r="C25"/>
  <c r="C26"/>
  <c r="C27"/>
  <c r="C28"/>
  <c r="B10" i="51"/>
  <c r="D10"/>
  <c r="B12"/>
  <c r="B15"/>
  <c r="B17"/>
  <c r="B19"/>
  <c r="D21"/>
  <c r="E21"/>
  <c r="E8"/>
  <c r="G8"/>
  <c r="H8"/>
  <c r="K14" i="45"/>
  <c r="K16" i="52"/>
  <c r="K15"/>
  <c r="N12" i="45"/>
  <c r="F48" i="4"/>
  <c r="M72" i="57"/>
  <c r="J17" i="19"/>
  <c r="F77" i="4"/>
  <c r="F78"/>
  <c r="L7" i="52"/>
  <c r="E78" i="4"/>
  <c r="Z50" i="47"/>
  <c r="H9" i="7"/>
  <c r="G8" i="45"/>
  <c r="B14" i="12"/>
  <c r="K10" i="52"/>
  <c r="K27"/>
  <c r="D52" i="57"/>
  <c r="E52"/>
  <c r="F52"/>
  <c r="G52"/>
  <c r="H52"/>
  <c r="I52"/>
  <c r="J52"/>
  <c r="K52"/>
  <c r="L52"/>
  <c r="M52"/>
  <c r="J24" i="47"/>
  <c r="D12" i="24"/>
  <c r="D25"/>
  <c r="K17" i="19"/>
  <c r="C29" i="66" s="1"/>
  <c r="E15" i="19"/>
  <c r="D11" s="1"/>
  <c r="L17"/>
  <c r="C69" i="57"/>
  <c r="G4" i="19"/>
  <c r="D10"/>
  <c r="D5"/>
  <c r="D8"/>
  <c r="D12"/>
  <c r="D14"/>
  <c r="F71" i="4"/>
  <c r="K18" i="52"/>
  <c r="C11" i="7"/>
  <c r="C10"/>
  <c r="C7"/>
  <c r="B16" i="12"/>
  <c r="B22"/>
  <c r="B15"/>
  <c r="B11"/>
  <c r="K24" i="47"/>
  <c r="AC59"/>
  <c r="C8" i="7"/>
  <c r="E7" i="51"/>
  <c r="G7"/>
  <c r="H7"/>
  <c r="E6"/>
  <c r="E9"/>
  <c r="G9"/>
  <c r="H9"/>
  <c r="D14" i="45"/>
  <c r="G9"/>
  <c r="M9"/>
  <c r="J13" i="11"/>
  <c r="K13"/>
  <c r="L13"/>
  <c r="M13"/>
  <c r="G13"/>
  <c r="I13"/>
  <c r="E71" i="4"/>
  <c r="C15"/>
  <c r="E15"/>
  <c r="G14" i="45"/>
  <c r="H9" i="11"/>
  <c r="C9"/>
  <c r="B9"/>
  <c r="E12"/>
  <c r="K12"/>
  <c r="G12"/>
  <c r="L12"/>
  <c r="B12"/>
  <c r="H12"/>
  <c r="I12"/>
  <c r="F12"/>
  <c r="M12"/>
  <c r="J12"/>
  <c r="D9" i="19"/>
  <c r="D6"/>
  <c r="F5"/>
  <c r="D7"/>
  <c r="D13"/>
  <c r="F51" i="4"/>
  <c r="K17" i="52"/>
  <c r="E48" i="57"/>
  <c r="G38" i="24"/>
  <c r="I14" i="45"/>
  <c r="D38" i="24"/>
  <c r="F30"/>
  <c r="B10" i="45"/>
  <c r="M10"/>
  <c r="F14"/>
  <c r="N8"/>
  <c r="N14"/>
  <c r="L14"/>
  <c r="E39" i="4"/>
  <c r="J14" i="45"/>
  <c r="B13"/>
  <c r="M13"/>
  <c r="M12"/>
  <c r="M11"/>
  <c r="M8"/>
  <c r="H14"/>
  <c r="E51" i="4"/>
  <c r="C14"/>
  <c r="Y48" i="47"/>
  <c r="Z49"/>
  <c r="Z51"/>
  <c r="G12" i="24"/>
  <c r="Z53" i="47"/>
  <c r="C4"/>
  <c r="D4"/>
  <c r="F48" i="57"/>
  <c r="G9" i="11"/>
  <c r="J9"/>
  <c r="L9"/>
  <c r="D23" i="45"/>
  <c r="E23"/>
  <c r="F23"/>
  <c r="G23"/>
  <c r="H23"/>
  <c r="I23"/>
  <c r="J23"/>
  <c r="K23"/>
  <c r="L23"/>
  <c r="M23"/>
  <c r="O9"/>
  <c r="G6" i="51"/>
  <c r="E10"/>
  <c r="B23" i="12"/>
  <c r="B24"/>
  <c r="B25"/>
  <c r="B26"/>
  <c r="B27"/>
  <c r="B28"/>
  <c r="B29"/>
  <c r="B30"/>
  <c r="B31"/>
  <c r="D44" i="57"/>
  <c r="E7" i="7"/>
  <c r="G7"/>
  <c r="H7"/>
  <c r="C17" i="4"/>
  <c r="E14"/>
  <c r="D26" i="45"/>
  <c r="E26"/>
  <c r="F26"/>
  <c r="G26"/>
  <c r="H26"/>
  <c r="I26"/>
  <c r="J26"/>
  <c r="K26"/>
  <c r="L26"/>
  <c r="M26"/>
  <c r="O12"/>
  <c r="H13" i="11"/>
  <c r="E50" i="57"/>
  <c r="F50"/>
  <c r="G50"/>
  <c r="H50"/>
  <c r="I50"/>
  <c r="J50"/>
  <c r="K50"/>
  <c r="L50"/>
  <c r="M50"/>
  <c r="AC62" i="47"/>
  <c r="B13" i="11"/>
  <c r="K13" i="52"/>
  <c r="O10" i="45"/>
  <c r="D24"/>
  <c r="E24"/>
  <c r="F24"/>
  <c r="G24"/>
  <c r="H24"/>
  <c r="I24"/>
  <c r="J24"/>
  <c r="K24"/>
  <c r="L24"/>
  <c r="M24"/>
  <c r="C16" i="4"/>
  <c r="E16"/>
  <c r="D9" i="11"/>
  <c r="E9"/>
  <c r="F9"/>
  <c r="I9"/>
  <c r="K9"/>
  <c r="M9"/>
  <c r="F66" i="57"/>
  <c r="I66"/>
  <c r="L66"/>
  <c r="E10" i="7"/>
  <c r="G10"/>
  <c r="H10"/>
  <c r="K9" i="52"/>
  <c r="O8" i="45"/>
  <c r="D22"/>
  <c r="M14"/>
  <c r="D25"/>
  <c r="E25"/>
  <c r="F25"/>
  <c r="G25"/>
  <c r="H25"/>
  <c r="I25"/>
  <c r="J25"/>
  <c r="K25"/>
  <c r="L25"/>
  <c r="M25"/>
  <c r="O11"/>
  <c r="D27"/>
  <c r="E27"/>
  <c r="F27"/>
  <c r="G27"/>
  <c r="H27"/>
  <c r="I27"/>
  <c r="J27"/>
  <c r="K27"/>
  <c r="L27"/>
  <c r="M27"/>
  <c r="O13"/>
  <c r="B14"/>
  <c r="E8" i="7"/>
  <c r="G8"/>
  <c r="H8"/>
  <c r="B7" i="11"/>
  <c r="B13" i="12"/>
  <c r="D7" i="18"/>
  <c r="G7"/>
  <c r="B12" i="12"/>
  <c r="E11" i="7"/>
  <c r="G11"/>
  <c r="H11"/>
  <c r="E5" i="19"/>
  <c r="G5"/>
  <c r="D28" i="45"/>
  <c r="D51" i="57"/>
  <c r="E22" i="45"/>
  <c r="H6" i="51"/>
  <c r="H10"/>
  <c r="G10"/>
  <c r="E12"/>
  <c r="C6" i="7"/>
  <c r="D5" i="47"/>
  <c r="AC57"/>
  <c r="AC64"/>
  <c r="C67" i="57" s="1"/>
  <c r="K11" i="11"/>
  <c r="J11"/>
  <c r="H11"/>
  <c r="D11"/>
  <c r="L11"/>
  <c r="E11"/>
  <c r="B11"/>
  <c r="I11"/>
  <c r="F11"/>
  <c r="C11"/>
  <c r="M11"/>
  <c r="G48" i="57"/>
  <c r="N7" i="11"/>
  <c r="N13"/>
  <c r="N9"/>
  <c r="O14" i="45"/>
  <c r="K26" i="52"/>
  <c r="E17" i="4"/>
  <c r="D49" i="57"/>
  <c r="E44"/>
  <c r="D45"/>
  <c r="D46" s="1"/>
  <c r="I38"/>
  <c r="G11" i="11"/>
  <c r="N11"/>
  <c r="F22" i="45"/>
  <c r="E28"/>
  <c r="E51" i="57"/>
  <c r="E10" i="11"/>
  <c r="L10"/>
  <c r="M10"/>
  <c r="F10"/>
  <c r="J10"/>
  <c r="K10"/>
  <c r="H10"/>
  <c r="B10"/>
  <c r="G10"/>
  <c r="C10"/>
  <c r="I10"/>
  <c r="D10"/>
  <c r="E6" i="7"/>
  <c r="E49" i="57"/>
  <c r="H48"/>
  <c r="F15" i="51"/>
  <c r="G15"/>
  <c r="H15"/>
  <c r="F17"/>
  <c r="G17"/>
  <c r="H17"/>
  <c r="F18"/>
  <c r="G18"/>
  <c r="H18"/>
  <c r="F19"/>
  <c r="G19"/>
  <c r="H19"/>
  <c r="F14"/>
  <c r="F16"/>
  <c r="G16"/>
  <c r="H16"/>
  <c r="F20"/>
  <c r="G20"/>
  <c r="H20"/>
  <c r="F6" i="19"/>
  <c r="E45" i="57"/>
  <c r="F44"/>
  <c r="E46"/>
  <c r="D50"/>
  <c r="K14" i="52"/>
  <c r="E6" i="19"/>
  <c r="F21" i="51"/>
  <c r="G14"/>
  <c r="F49" i="57"/>
  <c r="F45"/>
  <c r="F46"/>
  <c r="G44"/>
  <c r="K11" i="52"/>
  <c r="G6" i="7"/>
  <c r="H6"/>
  <c r="H14"/>
  <c r="M71" i="57"/>
  <c r="F28" i="45"/>
  <c r="F51" i="57"/>
  <c r="G22" i="45"/>
  <c r="I48" i="57"/>
  <c r="N10" i="11"/>
  <c r="K28" i="52"/>
  <c r="G45" i="57"/>
  <c r="G46"/>
  <c r="H44"/>
  <c r="G6" i="19"/>
  <c r="G28" i="45"/>
  <c r="G51" i="57"/>
  <c r="H22" i="45"/>
  <c r="J48" i="57"/>
  <c r="G49"/>
  <c r="H14" i="51"/>
  <c r="H21"/>
  <c r="K7"/>
  <c r="K8"/>
  <c r="K9"/>
  <c r="G21"/>
  <c r="E83" i="4"/>
  <c r="I44" i="57"/>
  <c r="H45"/>
  <c r="H46"/>
  <c r="K48"/>
  <c r="H49"/>
  <c r="E84" i="4"/>
  <c r="F83"/>
  <c r="F84"/>
  <c r="L8" i="52"/>
  <c r="L20"/>
  <c r="L21"/>
  <c r="D6" i="18"/>
  <c r="G6"/>
  <c r="F7" i="19"/>
  <c r="I22" i="45"/>
  <c r="H28"/>
  <c r="H51" i="57"/>
  <c r="C8" i="11"/>
  <c r="G84" i="4"/>
  <c r="B8" i="11"/>
  <c r="D8"/>
  <c r="E7" i="19"/>
  <c r="I49" i="57"/>
  <c r="J44"/>
  <c r="I45"/>
  <c r="I46"/>
  <c r="I28" i="45"/>
  <c r="I51" i="57"/>
  <c r="J22" i="45"/>
  <c r="L48" i="57"/>
  <c r="M48"/>
  <c r="J49"/>
  <c r="F8" i="11"/>
  <c r="D14"/>
  <c r="D15"/>
  <c r="J28" i="45"/>
  <c r="J51" i="57"/>
  <c r="K22" i="45"/>
  <c r="E8" i="11"/>
  <c r="C14"/>
  <c r="C15"/>
  <c r="B14"/>
  <c r="B15"/>
  <c r="B16"/>
  <c r="J45" i="57"/>
  <c r="J46"/>
  <c r="K44"/>
  <c r="G7" i="19"/>
  <c r="L22" i="45"/>
  <c r="K28"/>
  <c r="K51" i="57"/>
  <c r="K45"/>
  <c r="L44"/>
  <c r="K46"/>
  <c r="F8" i="19"/>
  <c r="E14" i="11"/>
  <c r="E15"/>
  <c r="G8"/>
  <c r="H8"/>
  <c r="F14"/>
  <c r="F15"/>
  <c r="C16"/>
  <c r="D16"/>
  <c r="E16"/>
  <c r="F16"/>
  <c r="B18"/>
  <c r="D6" i="66" s="1"/>
  <c r="D7" s="1"/>
  <c r="K49" i="57"/>
  <c r="I8" i="11"/>
  <c r="G14"/>
  <c r="G15"/>
  <c r="G16"/>
  <c r="M22" i="45"/>
  <c r="M28"/>
  <c r="M51" i="57"/>
  <c r="L28" i="45"/>
  <c r="L51" i="57"/>
  <c r="L49"/>
  <c r="E8" i="19"/>
  <c r="L45" i="57"/>
  <c r="L46" s="1"/>
  <c r="M44"/>
  <c r="C68"/>
  <c r="C5"/>
  <c r="C6"/>
  <c r="C23"/>
  <c r="H14" i="11"/>
  <c r="H15"/>
  <c r="H16" s="1"/>
  <c r="J8"/>
  <c r="C33" i="57"/>
  <c r="B33"/>
  <c r="G5"/>
  <c r="M70"/>
  <c r="M49"/>
  <c r="I14" i="11"/>
  <c r="I15"/>
  <c r="K8"/>
  <c r="J14"/>
  <c r="J15"/>
  <c r="L8"/>
  <c r="L14"/>
  <c r="L15"/>
  <c r="M45" i="57"/>
  <c r="M46"/>
  <c r="G8" i="19"/>
  <c r="N5" i="57"/>
  <c r="K8"/>
  <c r="K6"/>
  <c r="K9"/>
  <c r="K7"/>
  <c r="K10"/>
  <c r="G6"/>
  <c r="K14" i="11"/>
  <c r="K15"/>
  <c r="M8"/>
  <c r="M14"/>
  <c r="M15"/>
  <c r="G33" i="57"/>
  <c r="I35"/>
  <c r="G9"/>
  <c r="G10"/>
  <c r="F9" i="19"/>
  <c r="E9"/>
  <c r="M6" i="57"/>
  <c r="G23"/>
  <c r="L6"/>
  <c r="N6"/>
  <c r="G9" i="19"/>
  <c r="N8" i="11"/>
  <c r="I39" i="57"/>
  <c r="I40"/>
  <c r="M7"/>
  <c r="L7"/>
  <c r="N7"/>
  <c r="F10" i="19"/>
  <c r="E10"/>
  <c r="G10"/>
  <c r="F11"/>
  <c r="M8" i="57"/>
  <c r="L8"/>
  <c r="N8"/>
  <c r="M9"/>
  <c r="L9"/>
  <c r="N9"/>
  <c r="M10"/>
  <c r="L10"/>
  <c r="N10"/>
  <c r="D15" i="66"/>
  <c r="P2" i="34"/>
  <c r="I16" i="11" l="1"/>
  <c r="J16" s="1"/>
  <c r="K16" s="1"/>
  <c r="L16" s="1"/>
  <c r="M16" s="1"/>
  <c r="D24" i="66"/>
  <c r="D29" s="1"/>
  <c r="C73" i="57"/>
  <c r="N12" i="11"/>
  <c r="E11" i="19"/>
  <c r="E14" i="7"/>
  <c r="E29" i="66"/>
  <c r="H10"/>
  <c r="H11" s="1"/>
  <c r="C81" i="57"/>
  <c r="C82"/>
  <c r="C83"/>
  <c r="G11" i="19"/>
  <c r="D53" i="57"/>
  <c r="K19" i="52"/>
  <c r="K20" s="1"/>
  <c r="K21" s="1"/>
  <c r="D5" i="18" s="1"/>
  <c r="E53" i="57"/>
  <c r="M53"/>
  <c r="I53"/>
  <c r="G53"/>
  <c r="K53"/>
  <c r="J53"/>
  <c r="F53"/>
  <c r="H53"/>
  <c r="L53"/>
  <c r="H6" i="66"/>
  <c r="H7" s="1"/>
  <c r="H24" s="1"/>
  <c r="L63" i="57" l="1"/>
  <c r="L54"/>
  <c r="L55" s="1"/>
  <c r="H63"/>
  <c r="H54"/>
  <c r="H55" s="1"/>
  <c r="F63"/>
  <c r="F54"/>
  <c r="F55" s="1"/>
  <c r="J63"/>
  <c r="J54"/>
  <c r="J55" s="1"/>
  <c r="K63"/>
  <c r="K54"/>
  <c r="K55" s="1"/>
  <c r="G63"/>
  <c r="G54"/>
  <c r="G55" s="1"/>
  <c r="I63"/>
  <c r="I54"/>
  <c r="I55" s="1"/>
  <c r="M63"/>
  <c r="M54"/>
  <c r="M55" s="1"/>
  <c r="E63"/>
  <c r="E54"/>
  <c r="E55" s="1"/>
  <c r="G5" i="18"/>
  <c r="D8"/>
  <c r="G8" s="1"/>
  <c r="D63" i="57"/>
  <c r="D54"/>
  <c r="D55" s="1"/>
  <c r="F12" i="19"/>
  <c r="E12" l="1"/>
  <c r="G12" l="1"/>
  <c r="F13" l="1"/>
  <c r="E13" l="1"/>
  <c r="G13" l="1"/>
  <c r="F14" l="1"/>
  <c r="E14" l="1"/>
  <c r="D56" i="57" a="1"/>
  <c r="D56" l="1"/>
  <c r="D57" s="1"/>
  <c r="K56"/>
  <c r="K57" s="1"/>
  <c r="L56"/>
  <c r="L57" s="1"/>
  <c r="H56"/>
  <c r="H57" s="1"/>
  <c r="J56"/>
  <c r="J57" s="1"/>
  <c r="G56"/>
  <c r="G57" s="1"/>
  <c r="F56"/>
  <c r="F57" s="1"/>
  <c r="I56"/>
  <c r="I57" s="1"/>
  <c r="M56"/>
  <c r="M57" s="1"/>
  <c r="E56"/>
  <c r="E57" s="1"/>
  <c r="D64" a="1"/>
  <c r="G14" i="19"/>
  <c r="E64" i="57" l="1"/>
  <c r="H64"/>
  <c r="M64"/>
  <c r="F64"/>
  <c r="I64"/>
  <c r="K64"/>
  <c r="G64"/>
  <c r="D64"/>
  <c r="L64"/>
  <c r="J64"/>
  <c r="E58"/>
  <c r="E59"/>
  <c r="M58"/>
  <c r="M59"/>
  <c r="I58"/>
  <c r="I59"/>
  <c r="F58"/>
  <c r="F59"/>
  <c r="G58"/>
  <c r="G59"/>
  <c r="J58"/>
  <c r="J59"/>
  <c r="H58"/>
  <c r="H59"/>
  <c r="L58"/>
  <c r="L59"/>
  <c r="K58"/>
  <c r="K59"/>
  <c r="D58"/>
  <c r="D59"/>
  <c r="D60" l="1"/>
  <c r="D61"/>
  <c r="D65" s="1"/>
  <c r="D73" s="1"/>
  <c r="K60"/>
  <c r="K61"/>
  <c r="K65" s="1"/>
  <c r="K73" s="1"/>
  <c r="K82" s="1"/>
  <c r="L60"/>
  <c r="L61"/>
  <c r="L65" s="1"/>
  <c r="L73" s="1"/>
  <c r="L82" s="1"/>
  <c r="H60"/>
  <c r="H61"/>
  <c r="H65" s="1"/>
  <c r="H73" s="1"/>
  <c r="H82" s="1"/>
  <c r="J60"/>
  <c r="J61"/>
  <c r="J65" s="1"/>
  <c r="J73" s="1"/>
  <c r="J82" s="1"/>
  <c r="G60"/>
  <c r="G61"/>
  <c r="G65" s="1"/>
  <c r="G73" s="1"/>
  <c r="G82" s="1"/>
  <c r="F60"/>
  <c r="F61"/>
  <c r="F65" s="1"/>
  <c r="F73" s="1"/>
  <c r="F82" s="1"/>
  <c r="I60"/>
  <c r="I61"/>
  <c r="I65" s="1"/>
  <c r="I73" s="1"/>
  <c r="I82" s="1"/>
  <c r="M60"/>
  <c r="M61"/>
  <c r="M65" s="1"/>
  <c r="M73" s="1"/>
  <c r="M82" s="1"/>
  <c r="E60"/>
  <c r="E61"/>
  <c r="E65" s="1"/>
  <c r="E73" s="1"/>
  <c r="E82" s="1"/>
  <c r="D82" l="1"/>
  <c r="D83" s="1"/>
  <c r="E83" s="1"/>
  <c r="C75"/>
  <c r="C76"/>
  <c r="D81"/>
  <c r="E81" l="1"/>
  <c r="F83"/>
  <c r="N87" l="1"/>
  <c r="O87" s="1"/>
  <c r="G83"/>
  <c r="H83" s="1"/>
  <c r="I83" s="1"/>
  <c r="J83" s="1"/>
  <c r="K83" s="1"/>
  <c r="L83" s="1"/>
  <c r="M83" s="1"/>
  <c r="N85"/>
  <c r="O85" s="1"/>
  <c r="F81"/>
  <c r="G81" s="1"/>
  <c r="H81" s="1"/>
  <c r="I81" s="1"/>
  <c r="J81" s="1"/>
  <c r="K81" s="1"/>
  <c r="L81" s="1"/>
  <c r="M81" s="1"/>
</calcChain>
</file>

<file path=xl/sharedStrings.xml><?xml version="1.0" encoding="utf-8"?>
<sst xmlns="http://schemas.openxmlformats.org/spreadsheetml/2006/main" count="1002" uniqueCount="616">
  <si>
    <t>FACTOR</t>
  </si>
  <si>
    <t>Calif.</t>
  </si>
  <si>
    <t>Pond.</t>
  </si>
  <si>
    <t>Vía de acceso</t>
  </si>
  <si>
    <t>Cercanía del mercado</t>
  </si>
  <si>
    <t>Guardia</t>
  </si>
  <si>
    <t>Total</t>
  </si>
  <si>
    <t>Salario Mensual</t>
  </si>
  <si>
    <t>Cargo</t>
  </si>
  <si>
    <t>Aporte al I.E.E.S</t>
  </si>
  <si>
    <t>Número de empleados</t>
  </si>
  <si>
    <t>Salario Liquido Anual</t>
  </si>
  <si>
    <t>Décimo Tercer Sueldo</t>
  </si>
  <si>
    <t>Décimo Cuarto Sueldo</t>
  </si>
  <si>
    <t>Salario Basico Unificado</t>
  </si>
  <si>
    <t>Vacaciones</t>
  </si>
  <si>
    <t>IECE 0,5%</t>
  </si>
  <si>
    <t>SECAP 0,5%</t>
  </si>
  <si>
    <t>Concepto</t>
  </si>
  <si>
    <t>Mensual</t>
  </si>
  <si>
    <t>Anual</t>
  </si>
  <si>
    <t>Electricidad</t>
  </si>
  <si>
    <t>Gastos mantenimiento de equipo y oficina</t>
  </si>
  <si>
    <t>Gastos de seguro</t>
  </si>
  <si>
    <t>Suministros de Oficina</t>
  </si>
  <si>
    <t>Año 1</t>
  </si>
  <si>
    <t>Año 2</t>
  </si>
  <si>
    <t>Año 3</t>
  </si>
  <si>
    <t>Año 4</t>
  </si>
  <si>
    <t>Año 5</t>
  </si>
  <si>
    <t>Letrero Acrilico Led</t>
  </si>
  <si>
    <t>Detalle</t>
  </si>
  <si>
    <t>Cantidad</t>
  </si>
  <si>
    <t>Precio Unitario</t>
  </si>
  <si>
    <t>Valor Mensual</t>
  </si>
  <si>
    <t>Valor Anual</t>
  </si>
  <si>
    <t>Detergentes (Unidades)</t>
  </si>
  <si>
    <t>Resmas de hojas tamaño A4</t>
  </si>
  <si>
    <t>Plumas Bic (negras y rojas)</t>
  </si>
  <si>
    <t>Cajas de grapa</t>
  </si>
  <si>
    <t>COSTOS VARIABLES</t>
  </si>
  <si>
    <t>Gastos Basicos</t>
  </si>
  <si>
    <t>Gastos de Sueldos y Salarios</t>
  </si>
  <si>
    <t>Activo</t>
  </si>
  <si>
    <t>Valor Contable</t>
  </si>
  <si>
    <t>Vida Contable</t>
  </si>
  <si>
    <t>Depreciación Anual</t>
  </si>
  <si>
    <t>Años Depreciandos</t>
  </si>
  <si>
    <t>Depreciación Acumulada</t>
  </si>
  <si>
    <t>Valor en Libros</t>
  </si>
  <si>
    <t>-</t>
  </si>
  <si>
    <t>Muebles y Enseres</t>
  </si>
  <si>
    <t>Equipo de Computacion</t>
  </si>
  <si>
    <t>Equipo de Oficina</t>
  </si>
  <si>
    <t>Vehiculo</t>
  </si>
  <si>
    <t>Gastos de Constitucion</t>
  </si>
  <si>
    <t>Valor de Desecho</t>
  </si>
  <si>
    <t>Carritos Moviles</t>
  </si>
  <si>
    <t>COSTOS FIJOS</t>
  </si>
  <si>
    <t>VAN</t>
  </si>
  <si>
    <t>Años</t>
  </si>
  <si>
    <t>Ingresos</t>
  </si>
  <si>
    <t>Maquinarias</t>
  </si>
  <si>
    <t>Costo Unitario</t>
  </si>
  <si>
    <t>Costo Total</t>
  </si>
  <si>
    <t>Vida útil</t>
  </si>
  <si>
    <t>Sillas de espera</t>
  </si>
  <si>
    <t>Lector de tarjeta de crédito</t>
  </si>
  <si>
    <t>Copiadora impresora</t>
  </si>
  <si>
    <t>Gasto de Constitución</t>
  </si>
  <si>
    <t>Patente</t>
  </si>
  <si>
    <t>Permiso / Funcionamiento</t>
  </si>
  <si>
    <t>Organización / Puesta en Marcha</t>
  </si>
  <si>
    <t>Matrícula de Comercio</t>
  </si>
  <si>
    <t>R.U.C.</t>
  </si>
  <si>
    <t>Gastos Legalización</t>
  </si>
  <si>
    <t>Observaciones</t>
  </si>
  <si>
    <t>Maquinaria</t>
  </si>
  <si>
    <t>Obras Físicas</t>
  </si>
  <si>
    <t>Mes 1</t>
  </si>
  <si>
    <t>Mes 2</t>
  </si>
  <si>
    <t>Mes 3</t>
  </si>
  <si>
    <t>Mes 4</t>
  </si>
  <si>
    <t>Mes 5</t>
  </si>
  <si>
    <t>Mes 6</t>
  </si>
  <si>
    <t>Mes 7</t>
  </si>
  <si>
    <t>Mes 8</t>
  </si>
  <si>
    <t>Mes 9</t>
  </si>
  <si>
    <t>Mes 10</t>
  </si>
  <si>
    <t>Mes 11</t>
  </si>
  <si>
    <t>Mes 12</t>
  </si>
  <si>
    <t>Costos de ventas</t>
  </si>
  <si>
    <t>Gastos de Publicidad</t>
  </si>
  <si>
    <t>Egresos</t>
  </si>
  <si>
    <t>Capital de Trabajo</t>
  </si>
  <si>
    <t>Enero</t>
  </si>
  <si>
    <t>Febrero</t>
  </si>
  <si>
    <t>Marzo</t>
  </si>
  <si>
    <t>Abril</t>
  </si>
  <si>
    <t>Mayo</t>
  </si>
  <si>
    <t>Junio</t>
  </si>
  <si>
    <t>Julio</t>
  </si>
  <si>
    <t>Agosto</t>
  </si>
  <si>
    <t>Frecuencia de Compra Mensual</t>
  </si>
  <si>
    <t>Cantidad Demanda</t>
  </si>
  <si>
    <t>Gastos Generales</t>
  </si>
  <si>
    <t>Gastos de Alquiler</t>
  </si>
  <si>
    <t>BALANCE INICIAL</t>
  </si>
  <si>
    <t>ACTIVOS</t>
  </si>
  <si>
    <t>PASIVOS</t>
  </si>
  <si>
    <t>Activos Circulantes</t>
  </si>
  <si>
    <t>Pasivo Diferido</t>
  </si>
  <si>
    <t>Prestamo a Largo Plazo</t>
  </si>
  <si>
    <t>Total Pasivos</t>
  </si>
  <si>
    <t>Activos Fijos</t>
  </si>
  <si>
    <t>PATRIMONIO</t>
  </si>
  <si>
    <t>Capital Propio</t>
  </si>
  <si>
    <t>Maquinarias y Equipos</t>
  </si>
  <si>
    <t>Total Patrimonio</t>
  </si>
  <si>
    <t>Activos Diferidos</t>
  </si>
  <si>
    <t>Permiso de funcionamiento</t>
  </si>
  <si>
    <t>Organización y Puesta en Marcha</t>
  </si>
  <si>
    <t>Total Activos</t>
  </si>
  <si>
    <t>Total Pasivos y Patrimonio</t>
  </si>
  <si>
    <t>Estructura de Financiamiento</t>
  </si>
  <si>
    <t>Porcentaje de Apalancamiento</t>
  </si>
  <si>
    <t>Préstamo</t>
  </si>
  <si>
    <t>Gasto Legalización</t>
  </si>
  <si>
    <t>Matrícula Comercio</t>
  </si>
  <si>
    <t>Aportacion de cada Inversionista</t>
  </si>
  <si>
    <t>Años Depreciados</t>
  </si>
  <si>
    <t>Ventas</t>
  </si>
  <si>
    <t>rf</t>
  </si>
  <si>
    <t>Fecha</t>
  </si>
  <si>
    <t>Valor</t>
  </si>
  <si>
    <t>Maximo</t>
  </si>
  <si>
    <t>Minimo</t>
  </si>
  <si>
    <t xml:space="preserve">tiempo </t>
  </si>
  <si>
    <t>kd</t>
  </si>
  <si>
    <t>AMORTIZACION DE DEUDA</t>
  </si>
  <si>
    <t>PAGO</t>
  </si>
  <si>
    <t>K</t>
  </si>
  <si>
    <t>I</t>
  </si>
  <si>
    <t>SALDO</t>
  </si>
  <si>
    <t>Incremento</t>
  </si>
  <si>
    <t>Impuestos (23%)</t>
  </si>
  <si>
    <t>Depreciación y amort (+)</t>
  </si>
  <si>
    <t>Margen bruto</t>
  </si>
  <si>
    <t>Costos de vtas</t>
  </si>
  <si>
    <t>Gastos Operativos</t>
  </si>
  <si>
    <t>Gastos de Servicios Basicos</t>
  </si>
  <si>
    <t>Gastos de suministros</t>
  </si>
  <si>
    <t>Total Gastos operativos</t>
  </si>
  <si>
    <t>Utilidad Operacional</t>
  </si>
  <si>
    <t xml:space="preserve">Depreciación y amort </t>
  </si>
  <si>
    <t>Intereses sobre prestamos</t>
  </si>
  <si>
    <t>Utilidad antes de Partcip. e Impto.</t>
  </si>
  <si>
    <t>15% Participación de Trabajadores</t>
  </si>
  <si>
    <t>Utilidad antes Impto a la Renta</t>
  </si>
  <si>
    <t>Utilidad Neta</t>
  </si>
  <si>
    <t>Pago de Capital</t>
  </si>
  <si>
    <t>(-) Inversion Inicial</t>
  </si>
  <si>
    <t>Flujo del accionista</t>
  </si>
  <si>
    <t>(-) Capital de Trabajo</t>
  </si>
  <si>
    <t>(+) Prestamo</t>
  </si>
  <si>
    <t>Recuperacion capital de trabajo</t>
  </si>
  <si>
    <t>Flujo total</t>
  </si>
  <si>
    <t>TMAR</t>
  </si>
  <si>
    <t>TIR</t>
  </si>
  <si>
    <t>USD DIARIOS</t>
  </si>
  <si>
    <t>Equipos de Computación</t>
  </si>
  <si>
    <t>Punto de Equilibrio %</t>
  </si>
  <si>
    <t>Descripción</t>
  </si>
  <si>
    <t>Costo Fijo</t>
  </si>
  <si>
    <t>Costo Variable</t>
  </si>
  <si>
    <t>P.E</t>
  </si>
  <si>
    <t>Punto de Equilibrio $</t>
  </si>
  <si>
    <t>CV</t>
  </si>
  <si>
    <t xml:space="preserve">Demanda Anual </t>
  </si>
  <si>
    <t>POBLACION DAULE</t>
  </si>
  <si>
    <t>PEA DAULE</t>
  </si>
  <si>
    <t>PEA  SAMBORONDON</t>
  </si>
  <si>
    <t>TOTAL ACEPTACIÓN</t>
  </si>
  <si>
    <t>CLASE MEDIA ALTA</t>
  </si>
  <si>
    <t>CLASE ALTA</t>
  </si>
  <si>
    <t>MERCADO OBJETIVO</t>
  </si>
  <si>
    <t>FACTOR CONSERVADOR</t>
  </si>
  <si>
    <t>POBLACION OBJETIVO</t>
  </si>
  <si>
    <t>%  CAPTACIÓN</t>
  </si>
  <si>
    <t>DEMANDA ANUAL</t>
  </si>
  <si>
    <t>DEMANDA MENSUAL</t>
  </si>
  <si>
    <t>DEPRECIACIÓN  Y AMORTIZACIÓN (5 carros móviles)</t>
  </si>
  <si>
    <t>Depreciacion y Amortización Anual</t>
  </si>
  <si>
    <t>Demanda Diaria</t>
  </si>
  <si>
    <t>Gasto de Pub. Lanzamiento</t>
  </si>
  <si>
    <t>y</t>
  </si>
  <si>
    <t>x</t>
  </si>
  <si>
    <t>Date</t>
  </si>
  <si>
    <t>DATOS</t>
  </si>
  <si>
    <t>Endeudamiento</t>
  </si>
  <si>
    <t>Patrimonio</t>
  </si>
  <si>
    <t>Beta desap</t>
  </si>
  <si>
    <t>Prima de riesgo</t>
  </si>
  <si>
    <t>% de deuda</t>
  </si>
  <si>
    <t>% de patrimonio</t>
  </si>
  <si>
    <t>T</t>
  </si>
  <si>
    <t>Beta apal</t>
  </si>
  <si>
    <t>ke</t>
  </si>
  <si>
    <t>riesgo Pais</t>
  </si>
  <si>
    <t>Estadísticas de la regresión</t>
  </si>
  <si>
    <t>Coeficiente de correlación múltiple</t>
  </si>
  <si>
    <t>Coeficiente de determinación R^2</t>
  </si>
  <si>
    <t>R^2  ajustado</t>
  </si>
  <si>
    <t>Error típico</t>
  </si>
  <si>
    <t>ANÁLISIS DE VARIANZA</t>
  </si>
  <si>
    <t>Grados de libertad</t>
  </si>
  <si>
    <t>Suma de cuadrados</t>
  </si>
  <si>
    <t>Promedio de los cuadrados</t>
  </si>
  <si>
    <t>F</t>
  </si>
  <si>
    <t>Valor crítico de F</t>
  </si>
  <si>
    <t>Regresión</t>
  </si>
  <si>
    <t>Residuos</t>
  </si>
  <si>
    <t>Coeficientes</t>
  </si>
  <si>
    <t>Estadístico t</t>
  </si>
  <si>
    <t>Probabilidad</t>
  </si>
  <si>
    <t>Inferior 95%</t>
  </si>
  <si>
    <t>Superior 95%</t>
  </si>
  <si>
    <t>Inferior 95,0%</t>
  </si>
  <si>
    <t>Superior 95,0%</t>
  </si>
  <si>
    <t>Intercepción</t>
  </si>
  <si>
    <t>Variable X 1</t>
  </si>
  <si>
    <t xml:space="preserve">Empresas de Estados Unidos </t>
  </si>
  <si>
    <t>Impuestos (22%)</t>
  </si>
  <si>
    <t>Demanda Promedio Mensual</t>
  </si>
  <si>
    <t xml:space="preserve">CAPACIDAD DE PRODUCCIÓN </t>
  </si>
  <si>
    <t>OPCIÓN TECNOLOGÍA 
Coches de Servicio</t>
  </si>
  <si>
    <t>CAPACIDAD DE LAVADA</t>
  </si>
  <si>
    <t>COSTO FIJO</t>
  </si>
  <si>
    <t xml:space="preserve">INVERSIÓN </t>
  </si>
  <si>
    <t>DEPRECIACIÓN  Y AMORTIZACIÓN (10 carros móviles)</t>
  </si>
  <si>
    <t>DEPRECIACIÓN  Y AMORTIZACIÓN (15 carros móviles)</t>
  </si>
  <si>
    <t>FLUJO DE CAJA - CAPACIDAD 5  CARRITOS MOVILES</t>
  </si>
  <si>
    <t>FLUJO DE CAJA - CAPACIDAD 10  CARRITOS MOVILES</t>
  </si>
  <si>
    <t>FLUJO DE CAJA - CAPACIDAD 15  CARRITOS MOVILES</t>
  </si>
  <si>
    <t>N° DIAS</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3afef2ef-4015-4888-809f-ed7a807941a3</t>
  </si>
  <si>
    <t>CB_Block_0</t>
  </si>
  <si>
    <t>㜸〱敤㕣㕤㙣ㅣ搷㜵摥ㄹ㜲㤷㍢㑢慥㐸㡢戲㙣㌹㡥挳挴㜶攲㠴挲㐶㤴慤捡㑡慡挸晣ㄱ㈵挶㤴㐸㙢㈹㈹㑥㥣㔰挳摤ㄹ㜲慣㥤㔹㙡㘶㐸㠹㠹㕢扢愹㤳搴㑤搲〷愳㑤攳晣㌹㐹㤱㠷扥㈴〸摡㍡㑤敢㍣〴㙤搱㈰㜰㡡㍥〴〱昲㔰挰つ㡣昶愱㐵㈱愰㉦㝥〸㤰㝥摦戹㌳扢戳㑢敥㤰㕥摢㉤㕤㜰攴㍤扣㜳敥扤㌳昷摥昳㝢捦戹攳㡣㤶挹㘴㝥㠳㡢㝦㜹昵戲㜰㘷㜹㈳〸㉤户㌴㔹慦搵慣㑡攸搴扤愰㌴敥晢收挶慣ㄳ㠴㍤㘸㤰㕢㜴㔰ㅦ㘴ㄷ〳攷㤳㔶㝥㜱摤昲〳㌴捡㘶㌲昹扣愱愳㥥て攱㙦㈸扥㌱搸㙢愰ㄷ愰㍣㌹㌱户昴㌸㥥㕡づ敢扥㜵㜸攴㤲敡㝢㜲㙣慣㌴㔶㍡㝡晣㔸改挸攱㤱挹戵㕡戸收㕢㈷㍤㙢㉤昴捤摡攱㤱昹戵愵㥡㔳㜹搸摡㔸愸㕦戵扣㤳搶搲㤱晢㤷捣〷ㅥㅣ㝢攰搸㌱晢挴㠹〷〷昰收捣戹挹㠹㜹摦戲㠳㌷收㤱㔹づ昸㠱㈹慢攲㜰㘶㤶攵㍢摥㜲㘹㜲〲晦㈵㐶㡦扢攳愵昲㡡㘵㠵㝣戳攵㕢㕥挵ちっ㜴散㜷挷㠳㘰捤㕤攵搲ㄹ敥㌴㈶㕡㌱㠳㌰敢㑥㕡戵㥡攱挶㑦捤扢㜳㔸戹㥡戹㌱攰㤶㉤㉦㜰㐲㘷摤〹㌷㜲敥〲ㅥ㔴㉤扡ㄷ〳敢㠲改㉤㕢攷㑤搷捡扡㘷搶㥣㙡慦扡㌲㍤敦㠹ㅦ㤱ㅣ㤸捣扥㌴ㅥ戸㤳㉢愶㉦㈳ち戸㉥㈹㙤愷晤㑡㙢摢扢㍢㍦㤷㐳㤷㌷昰㤹昷㜶㙥㠷㥡㑢愶摦㘸㌹摡戹㘵㌴昹搶ㄱ扣扦㜳晢挴ㅡ戵昶㜹㙦攷㍥戲㤴慤慤戵晥㠸扢㘵㐵㌱ㄹ㈳㐷搰㐷㤰㈷㈰〱㡤〲㐱㍦挱〰㠰搶晢摦㤰㤱㘴㐷㔶改㡢愶扥戸愴㉦㔶昴挵慡扥㘸改㡢戶扥戸慣㉦慥攸㡢㡥扥昸戸扥㜸ㄵ㙤攲㉢摦搷愷㐷㔷昱攰昳挷㕦㌹晥捡散搳摦㤹㕥㜹收搵㝤㈳〳晢搰攸㤱㘸㔰㔳扥㜹ㅤ慣搶㘴攲愳愵㈳晣户扤㔰㐰㈶散㘳昶㜱㝢㙣慣㝡散㠸㜹扦㤹攵戴㔲㠸摦挲㈸㐳㘸㍢㘰㕦㜶扣㙡晤扡搰敥捥〹㌳戰㥡ぢ㌷ㅡ搵㑤搴搷扣㙡昰戶慤㉢换愱ㄹ㕡㜷戴搷㌵ㅦ戲愹㕢ㄹ㘲㘵〵昲扥扢摡扢㕤㌲㙢㙢搶昸つ㐷㔵扦扤慤摡㥤昷敢㑢㥤㙢愷㝤敢㕡愳㜶搳㠸挶愱搲搶攵搹㥢㘶愹慡搴戸㐶㈶㔷敡㠱攵挹昰㐶摤㜹愷㜲搵昲换ㄶㄵ愲㔵㤵愹摥捡慡㐸敡㐷攷㍣㑣ㄴ搲㕡㝤㔷ㄲ㙢㥦扥ㄱ㐲㤸慤㉡挶扢㙡昹攱挶㠲戹㔴戳づ戶㌴㔱敦㐴挵愱ㄶ昴㜴扤戲ㄶ㑣搶扤搰慦搷㕡㙢挶慢敢㈶㌴㑤昵㕣扤㙡昵昶㘶㐴㈹㐰摤昶昴㘸㕡收㝤㥤㘵㐱〸㤱㈰㌱〵昹昶㔶戶㉢㕤挰散㌰㡢㥡㐵㥥搴敦搹收㘱ㅣ慦攸㤸ㄴ〹㑣捣㠹搶㠳㉦扤㙦㥢挷㌶㈸昷收㌶搶昵攱㘸昶愷搷㉤㉦㍣㙢㝡搵㥡攵愷摡㍥㡤㈳㌲〶〱戲㌷愱㄰㍡慥ㅥつ㥤㜶㐳摢挸㕥㜷慡攱㑡㙥挵㜲㤶㔷㐲攰㘰ㅦ昳㜹㉥敤愶换戸〵㈸㘳㍦挱㌰㐰愱㤰挹ㅤ㘰愳㕣〱㔷㈶㑢敤㤴㈲换㉤㡡㥣晤㕡㘴㜹挰㥥㜶㙡愱愵㤴昲愰つ㡡㈸慢㈶攴㉢㤲㐵㝤戳愲っ挶〱㝢ㄲ㕣㙡㍡㕥戸搱㤴摢㑤㔲愲㤸㘸㑦ㄷ散㍡㕤㐰㔵搰慡て㔲㘴つ㑣搳愶つ搲ㅢ㈷㤸㠸㘲㤰㘲搹昱攴㔶㈶㘳晢ㄴㅤ㠱昶㐹㈶㘴敢㈳㥤㜵〴㤹㝤㌳㤳戲㔳㐷㜹摣搳㘶㕢㜹昲㑡㥢摤㡡㠵㌳づㄲ摣㐶㜰㍢挱㈱〰敤摦愰攱愸攵㔰㙥扤㡣户攱摥戸㤳攰敤〰搰㑦〶㜵㑥愴慡攸㐳敤挴㡦㘴扢㈲晣㘴㜱㡡㤵㉡愲㘷摣昰㌳㡢慥㄰㍡昲㍡㜷㠷慤敤ㄵㅢ晢敥捥扣㤹㥣づ㌹㌲愵㘹㜲慥摢㌴㑤㉥〴㥢㜶㘹户摥㠱慥挶〸挱㍢〱㤴㘱愱戳扢㌳㙦㥥敥攴㕢挲㈵㔲㡥㔰㤷挶㍤㘲㘲扡晦㈹ち㙥搳搶㘵捦㝦愶㉢㌸㙡扦攵晤攷挳㥤㘵㍢㈲㝡㥢捤摣戳㌹㡣ㄴ扤㐶て晡㕤㄰㉦敤㕦㍡摡㤷㝢㔰㙤摣㑢昰㙥㠰㌶晢挲㥤昷㙢㡤ㄲ㠸㑢散㈶㈸户㥦ㄱㄷ昱㜰ㄷ㌶㔶㉤戱㍥〳昶㠲改㉦㕢㈱愲ㄷ㌳㔳昰㠳敢扥㙦搵戰愱慤ち㠲㝢㤷摢㕡㤱挱戴㕦㜷㠹摦昳㡦㠳户㠴㘱攸敤搵㝢㌲㙤晥㜱㡡㥦㤹㠸㌷㈵㌸㠷昶昷晥捥㑡㈲搱愹㤵扤搸㉦㝤㙦戹愷㐹扡搰㈴昷㘱㔹㡤昷〲㐰㑢㘸扦攸愸㔱㐶搹散戰㌴㙢昵㔶ㄹ摤㑢搹㤹戴挵て㌷改㤱㝥ㄵ慣㥤㐰散㈰㈸扡㘵挷㙤㈸㡢㝥㜷摥昲㉢㠸㉢㌸㌵慢愰㐲戲㔴㌵㝢扡攲㉤愲㉢㝡㝡㌶敤愵㔳㘲㙢挲㈷㙤㕡㈲㔵摡㔳㉢㔳昶攱㑤愶㘲〸㤲㑡㈵㈵㉣搴搰㐰攴㍣戶摤㔳㌱㕤愸㤸ㄲㄶ捥㜸㍦挱ㄱ㠲㌱㠰散㍦㐱搳散㜴攱㤹〸敢㕢㘷㌸㝢㜱㌱㤳㈷ㄹ㈴㍣昸戳㡥捡敡〱扥收ㄸ挱㙦〱戴戹㍦っ㍥愶㌰愲㤰㍣挱㠸昴㤶っ晢㤲㘳㕤㈷て散戳㤱㔴㥡㕣ぢ挲扡换慣㔲搱㥥慡㥦慦㠷㔳㑥戰㡡㉣搴戰ㅤㄵ㉥慦㔸ㅥ戸换㠷敦搳㠶慢慦慥㕡㔵挳㉥搷搷愰摡㘶愶㜶挳愶ㅣ昳㠳㉦㈹晢㜲㕤挳搵摤摥ㄸ㡦搰㘴㐷㡣㔸㉢㈳戱㍢㡡㝣㜳搳㌷搸㕣搱〵㈷慣㔹晤戶ㄲ㍡㤶昳㌶㔶ㄱ㔹㠳㙡㥦扤戰攲㕢搶㔴搱㍥攳㍢搵㥡攳㔹㈴〶㝣㑣㈶敡㘶慤㘵㘴〸收敢捣晦搵扤愲扤攰㥢㕥戰㙡㌲㤹戸戱扦攵㑥㔲㈲㔹㝢挲昱〲扣㐶愸挸昲愰㕤㕥愹㕦㐷慥㜶捤昵捥㤸慢挱慥愰ち㤹㕥㕤㐲ㅡ㑤搷㜴㕤换敢昹㙥改挳つ㜹㈶㜳ㄴ扦㕥〲愱㔵㈶换㜸㜹㡡昵愶㕦ㅦ攵㘷攸愷㜳㑣〳挸ㅣ㌵㤰㍤愹㕡㤸㤲㙡㍣挸㍥㈷〰㘶捥㕣㥣㘹㘶攵㕥㑦戶㍡换〰㝦㡡㡡ㄷ慥㘸攴㐰ㄸ㥥摢愷㌸㠵㌸㌲づ〴㄰〴攷㕤㍢昷ㄵ㙣㘹㐳收摢搷㉣㑥㈳㠹㌴㘰捦㥡㑢㔶つ愹㘸搷っ昷愹ㅢ㝡戱慥㔹ぢ愲扡挹扡敢㥡攴㉣㜲㘵戹㘲㤲㠱挷搷挲晡㌹挷㌳㙣〰㘱扦〸㘵摥〰捡扣㈱愸〱晢〲戳㠲㔲收戳敡换愶敦㠴㉢慥㔳挹昳㠶㤹扢㕤挱㤲㤰㜱㉡摥昸㡡㔵挶㐸㥢㌳㝦ㄱㅥ㕢㔰〲戵㑢㔰愳㕣㍡㔲ㅦ㡣慢㙢㌹晣搳扡㡣㉢㐱扦㐸㤰搴昸㈰㥥㤶㤵㘳ㄱ搰㌸㜲摤㡣て㕦摣㝣ㄲㄸㄵ㤶㈳搵㔳㔸〴〱挱㠴㡥㘷㜴㍢㘷㕦昴㥣㄰搴㈳挵愶㥤㜰㉡〰挹〱㔰㤴摤敤ㅤ㐲搵㐴愷搱㠶㔱㜸挷收慡ㄶ㉢㜱搷收晡愴搹戸㘷㡢㙡㘵㔰ㄲ㜶㘴扢㐶㘲㔸戶ㄸ攳㙥戲㌴㥡搸敤搸搸㘸㘹㔱搳收扡㔳㠹扣づ扢㈴㍣㤳㌱㑥ち愳㈰挷㑢敥㠰㠹㘲戸㍥㥤㍤ㄲ挹ㅡ扡〰〵㥡㈹㠵㉢㐶搹挰ㄹ㥣㌸愹㕡㠵攸づ昲扤㉦㉡捥慤㠵㉤㌵收㡤攱愸㘶扣㔶㥢昳攰㈴㔴㑣扦扡㑢㐴ㅡ㜳㔳〶㐶愴戳㕢攳慦㤶㌷㈱㠸㤱ㄸ㌲㈳㤲ㄲ〶㠶ㄸ㐲戸ㄲ挹㔴㍡㘷㐵㉥㜵〳㥤攷摤㌹换昴㠴〲攵戰㍡㘵慤㡢ㄷ搶㜴攴㠷愵㐳㘳戳㈸㝡搴戰挷㤷〲㔸昴㤰㝡㍣㉡㠹㠰ㅢ昶〵㐶愵㜰㝥〱㙡㌷㉡捤㔷㐲㘴㜵ㅢて攰挶㘰昷㔰〷㉢愲戲㈶㜴捥愸㐱㜳㈹㡣摢㍡〹捡㑥㤷ㄴ㠵㈲戵攵晡慦㔳摡㔷㥥攳昵攷愷㌲㜱㈱ㄲ㈲㘶扡㔲㥣〷㄰㌷㤹㤴愴ㄴつ挷戹㜲愵搹㐴㘹つ挴㌸㝡ㄸ㐵㝡㝣㝥㠸〳㍣㑣㘳つ㔲㙣㙡㌸攰ㄶ㍡戰愶戵㡤㝤昶㡣㔷愹慤㔵㉤㌱挵戱慥ㄶ㡢扣㉢攸㈵㘷晦㤴㌴愵慣㑢戴㈸㌳搸㐹㜱捡㈴㔲昷㙥户昱㈱㜴ㄷ㈵㠷㘷㈸摤挶摣㘳㑡㔴㑥㜲㘱㥢㡥㈸搰㍤摣摦㍣扢㈰攷收愰搲㌶愱愸换㘶㜱ㄴ慦㤱㐰ㄶ㘹㑢㌴㥢慤捦搶改戲㈷㔰㘷ㅤ㠵摡ㄵ㌴挲㍣㤵挲换攵攰㡣㜴㈹ㅤ㝣㐸收㘶㤴搸扤昹愴摣㘶㙥㥥㡡㥣て㡤改㕤㙥㠲㌲㔸㔵〸ㄲ晤㙤扤改㜴㙢㑣晣搲昱㌶ㅥ〲搰㤸〱愶㐳㡢㤶捡挱㤹㐰㜹㝢〷㠷戹挸㤴攴㘸㌲㡦捡ㄴ攵㌰攲昵㈰ㅡ愴㠹晢攸㠵㍡㡣㔰㜸㐰捥㠴挵挷ㄲ㐷㕤散㠰敡晥挱㌶攴扣ㄹ攲攴㡢㜷愸つ㍤㕥慤搲摤㐵㜸㙥㔷㔰ㄵ愷㌶㤴㍢㝡愰敤㍣㤶捣㠹晥摤摤㙤ㄵ搱㌹挱愳㔳愵戳㘶㔸㔹㈹㠷ㅢ敡捣㔶户㉣㤱晤ㄱ挲ㄱ㕢扥㥤㍥㜳慦挷㌳愸敢㕣晢挲㔵慦㝥摤㤳㜱㘵〳ㅥ昸愳ㄷ㙢昴昵㜱㤰㠵捣㙦昰㑦㉥㍤㤳㝤ㄱ㑦摣挹戰昹㠰㘶㝣㠴捦㤱慢㘰㥣挶㕦㝡㍢㈳昸㥢挲㉢昰摦ㅢ㠷〶挸㉢〷摡㜸㐵㤴挱ㅥ戳㜸换㙦ㄸ戳㘸㝦〳搲㤲㘱㐰昰昸㝣㠸㥥搱㝥㠸ㅢㄲㅤ㌴〰攱㡣戳㠴㈰摦㍢昱㌷㠵㝣愲搰愳㔳ㅥ㍣ㄳ昲晦㠷㔲戱㔴㙦㈹㔶晦ぢ㐲慤晤〰挴㄰㌲㠱㈶つ戹搴㕥㘸㈵搳挳ㄱ㤹㤸㤳㝤㑤搹㙦捥㘰㙦摢昹愶㥦昰晤㍦摣㜶㥥〳㠵㜹㠹㘷㠶晣摡㍤㈸㌷ㅣ〳㝤㤳㘳㜰㉦慡挵㌱㌸捦㍥㑣摤㉢挷㈰㡡㝣捣〳戱扤㘳挰㠴㕥㡡晢㤷挸慦㈶㠲ㄹ摣㜷ㅤ㜴ㄹㄵ㍢㡢㤳戶㔶㠰㈴㍥㑣㔵㌰㠹㌸搴㙤㥢搱昳愶㙦扡㠷〴㝦挶户㘰挲晣〵ㅣ摤㤶㉥散㜱挷㤶㌵搲㘹㡢〸㐵ㅣ㕡摦㡢愲散散挰㍡㈸愵㉥ㄵ戳搷昲㕡敥㜵挴㐷㌴敥ㄶ㌲㥦㍡昰摤㌳晦晡挹愷㑦昱㠸㕡挴慢㔹收㠴扢挹搳搳㠳㐰㈶㌷㜱㍡攴㔶㝥㠹㜳づ㥦㈴㌹慢㌵㙢挲昴挵昷〹っ㌷㉥㉡挶㑢㌰愶㘲扥摤攰㔸攲戰㠳㜲㉣㑢㙤㐱㑥昹㤲㐹〲㠳愵挴挰㈵㤲ㄷ攷ち戵㡥㘶慢㑢ㅦ㌳晢㍤ㄸ㥥搷㌸㤰㔶摦㤰㝢㑤㕥㥡昶摤搸戲㈹㐴㈶㜳っ晢て戵㠱搴㐶㠱㡢戵ㄴ㤲づ攴㤰攴昶㠵愷〰㐴㑢㤵㔱挸㤶〰㔲搲㘹敤㜹㕤㐶〱昶㤴㠰搵㌸改搷攵㔷㉢㔸㐵㔰㌱㡥挰㜷扢㡦攵愶㍦㌶㑤捣捦捡㑥㘴〱〵搹戲㄰挱㠴慤㘰㉦愲㄰㕦搹㌱㤴㜶ㅣ㠴攲㑢㡡慥捡戶㈹挱捥扡㡣戰ㄵ摣搳摥ㅡ㡥㝢挰捥攴挴㘰㜸晢㠹挶㌶㔴ㄲ㜳慡㘹㐱愱〸〷㔵戱搱愹㍦慡㠲捤昲づ㘱㉦㡡㡣ㅦ㍦つ㘲晤㘸昳搱户戶搷搰挶㜹㝤㤸㈰㝦昰扦敥㑡ㄱ㙣扣㤵ㄲ〳つ扢愳㔶㜹㜵ㅥ晣ㄲ扡㜰搲ㄹ捤㘸ㄶ攵㕥㘳㘲㍡㤶慣㥥捤昶㥦㈹㙢㤱慣换散捤摣㜵㡢晤㝦ㄴ㠸㙤敤扦挶㠴㥢㤰散愳㔱㠱㌷㔹㘶㑤戶㑤搴㜰㐵㄰捦㐶捡㐶戶挳㠶ㄴ㤹攷㔶愵㌲扥㔵㔵搵愲挱ㄱ敤敡㙤㍦て搱攸㑢摦戶扦愳〲㍣挱㈱㝤〷㉡愸㘳㝦づ㝡昳㥥㌶昷ㄸ搰〷捥㌹ㄵ扦ㅥ搴敤㜰愴㡣㑣敦〸㍦㌶戳攱昳㡣㙢㝦搶慥搴敥挶㑡っ㝣〲㝤捥捤㐱㘱㥦户挲㌷㈸〱挹㜴挲捥搲ㄷ晣敥㘸㈸㤱㔳愲㜱〸㙥戱ㅦ㔹㌳㙢昸㔴㜵づ〱捥㤰愸㕤㘱敢㔴㤸戹晤㔴〶㔷づ攷戲ㅥ㐶㄰挸慡㤵㤰ㄱ㤳㈹㝣散攳㕣搶昶㌵㘸㙤ㅢ捤㉤㘰换敥〲㙤㠵散户㐰搲㥤扤愵㤵㘳昸㑥㝥㠱㕣㌰慥㄰㘲ㄷ晤㈱晣摤㜹㔴㤶㑦ㅢ〶㥢㐷㥦㙦㌳晡㌵㕡㐳捣㙣〷ㄹ㙦ㄳ㕤戵㠷〸昰㌳㤶愲〲㙦㌴㠶昶㈸㠹摡搷㌱㉤昲㍦捡㤹㕣ㄵ愰㌳㔳㝦㜵㉢愶搶ㄸ摡㤱攷㠳昳㌳㜴摢挴㜵㘳挴㐰戰换㐹㉣㌷愸㠲㕤㐹㘲戹㌷㈱ㅦㄷ戴㍦挵ㅢ戸捥㙡扤ㅥ㈷づ㝢ㄵ搹㠳愰㙣㕣〵㠸㉦㡤㝢㄰㤹挱ㅦ愳㐳㘳〶㉥戰㥤㘷昰散㤶㌳愰昷㈰愳㑡㍥㝦㈸戶㍥挶㉡慡㡤㙢〴㍥㐱〰㌰ㄴㅢ愱㐱敡㔵㉡慢㥣捡㐸晣昰ㄴ捡戸晥㌹晡晢昲愹㥦扤挴敢㍦㑦㘹愲㐹㔱搵㍡ぢ㙡㔲㤹挵攷㤳戳㔸〷戶昳㉣㥥搹㙡ㄶ㐳㔴戲ㅣ㠹㜱〳愰搸愳㕤挱ㅦ㤹搵〶ち㕣㔰晥㌴㌳挶戶捣㤵慣㈱㝤㍦㠵㐲戱㘷㠸愴㘴〰挷㜸㠲攰㜷〸㝥㤷攰㐹㠲愷〸㝥て愰愸て㤱扡搲昰搳㐴晥㍥挱搳〴㥦㈱昸㉣挱攷〰搰㤰〴㤷㠶㝦㐰攴㌳〴㝦㐸昰㜹㠲㉦㄰㝣ㄱ愰愸㙢㈴扡っ晢㡦㔰㠸㠷㍤ㄴ㡦㌶㑢㘲愴㝣㤲㈴㑥ㅥ㡦㜰昲㕤㌹ㄵ㐷捥㈹搳㥥㜷愳〰昲慥搰㜰㤸ㅢ扦昱敤㘸㤷㜲㕤ㅥ㑥搰慥挵捣㜱昶㙣ㄴ扥换攸㔱扡っ捣㈹㜹ㄹ㡤捣捣㠵搴㔶攳挶摦㝦愱ㄹ㔵㐲〵㉥㜰戰㙡㑣愶㤷挶昵戸昱㔱㝣㑢㈶㙤昰㘴㜵扤ㅣ㌷愶㜰㐸㘳㉦㙥晣ㅦ㐷て㌵ㅡ挷戲愰㥥㥣㈵愳愶㌸散戲㠵㐹㝣㔷捥挸㐰搶愶ㄳ搰㙦㉢㌴昵扦㘴扤㙢攲〶っ攰ㅣ㡢㡦㉦扢㘷㜱㉡ぢ愷㔷㘰㉡搴晦攰㘱〶愷戵愶捣搰挴㠷摢敢挸㤳晢㠶摣戱㜳捥㥥昳㠱攸戳㘷〲㙣っ慢扢㡡㐵攰搳昴慡昵摤㈶㥦㤰攲晦㌶搷㈳捥敦改㍣晥搲㥤〹㤴㥣㔰慦㔶㡢㈹㥢㜹慡挹㌳挶㥦㠰㌸㔰搵㠰㉣ㄸ㕦〲㔴㌹愴〳㐴っ㔱〷㠹㠲昹㌲㉢㥥㈳昸ち㐰㐱愳挲㈱ㅦ攴扥ち㌰ㄸ晦敦㌵㐶搶㈵攸愳㙢搵昸㘵㐹㌶㌲扥捥づ摦〰攸㐱挴㔹㡢㤸戰㘰㍣て㑣攲愵㔹㉡慦て㜶㜶慡戹㘷㡥㍦昹㐷㈶戴攵摢晥搳昸㔶㝦㠳て敥挱晦愹㈴㉢㍢㠰㕥晤〳摤㍤㡢㡣㐶攷㕤㝥㡢㤸搰敢㜸づㄷ戸改㡣昲㠹㔴㤱〵㡤㉡㥡搳搵㍥㠱攷昳ㅤ昴敤ぢㅡ㤵戶愰㍦ㅥ愱てち㥡㙡㕣搰㡦㐵㘸ㅥ㡥㈸㘸㑦挵攸㡦㐵攸晢〴㑤㔵㉦慤㍦ㅡ愱ㄹ㡦㈹㘸㥦㡥搱㡦㐶㘸㌵ㄲ摡〰㘹晤㤱〸慤㐶㐲慢㈰攸换ㄱ㕡㡤攴㌳㌱晡㔲㠴㔶㈳愱攵㤰搶ㄷ㈳戴ㅡ〹㙤㠹愰ㄷ㈲戴ㅡ〹㑤㡡愰换ㄱ㕡㡤㠴㐶㐶搰ㄷ㈲戴ㅡ〹捤㡥愰ㅦ㠹搰㙡㈴㌴㐴㠲㥥㡦搰㙡㈴㌴㑤㠲㥥㡢搰㙡㈴㌴㔶㠲㍥ㅦ愱㘵㈴㐳戴㔹挲收㝦㠱㠲昱㤷〴㝦〵㔰挸㔲㍣㜶㉣愷㈴㜲㤷ㅥ摦ぢ攸慡㝤㠹〰㍦攳〷㔱㠱㌷ㅡ㈵㑦㠶っ扢㈰㉣昲摢㐰攴昵㥣㐶㘹㤴㡡㌳㔱〵㝤戱㍣㈲㜹㤴㔰愹㤸㡥㉡㑥〱㘱晣㉤㠰㐶〹攴㥣㡣ㄷ㜹㐷挱㤳ㄷ晥㈸㉡挸ぢ戹〶搲㝤愲敤㠵㕣ㄷ愹ㄸ㙦㝢㈱搷㑡㉡ㅥ㑡扥昰挷㝣愸㑣っ㠵ㄶ敦㘹㠸ㄳ㤴昵晥㍢ㄴ㡡㍤㠳ㅣ摢㘵晣昴ㅢ㕡攵㑡昵捡㤵㔷〷㝢㐷敥攸晤挸㐳〳捦扤晣搳㕦㍤晢昳挷㑥晥晢慦扦昶戵㥦扦昲散㑢扦㝥㜱改攴㍦㝥晢摢㝦晦攱攷㕦晡搵㝥晢㥢晡ぢ慦捥㝥昳㠹戱慢㑦㕣戳㉦扥敦捣ㄳ㡦㍥晥挸搸晣㉤愳㍤㍤㝤㝤敦ㄹ晥挹敤昷つ㍤㜵敤慦戵ㅦ晦昲㌶㑦㤳改攲〵慤挳攰戴㘵ㄸ晦㠰〲㠶挱ㄱ扦愹挳攰㜴㘵愱㍥㄰㉤搴〴㄰㜹㠴捤㌸〰愹㌸搱㕡搱晦㍦㝤㤷㔵摦</t>
  </si>
  <si>
    <t>Decisioneering:7.0.0.0</t>
  </si>
  <si>
    <t>b7624161-1922-4c10-9272-d77d0799c8f2</t>
  </si>
  <si>
    <t>CB_Block_7.0.0.0:1</t>
  </si>
  <si>
    <t>Carritos Moviles (t3)</t>
  </si>
  <si>
    <t>Equipo de Computacion(t3)</t>
  </si>
  <si>
    <t>㜸〱敤㕣㕤㙣ㅣ搷㜵摥ㄹ㜲㤷㍢㑢㔲愴㐵㔹戶ㅣ挷㘱㘲㍢㔱㐲㘱㈳捡㔶㙤㌹㔵㘴晥㠸ㄲ㙢㐹愴戵㤴ㄴ㈷㑥㔶挳摤ㄹ㜲慣㥤㔹㙡㘶㐸㠹㠹㕢扢㘹搲㌶㜵搲〷愳㑤敢晣㌴㍦㐵㠱收㈵㐵搱搶㘹㕡攷㈱㐸㠲ㄴ㠵ㄳ〴㐸㄰愰て〵摣愰㘸ㅦ㕡ㄴ〲晡㤲㠷〰改昷㥤㍢戳㍢扢换ㅤ搲㙢扢愵ぢ㡥扣㠷㜷捥扤㜷收摥㝢㝥敦㌹㜷㥣搱㌲㤹捣㉦㜱昱㉦慦㝥ㄶ敥㉥㙤〶愱攵ㄶ㘷敡戵㥡㔵〹㥤扡ㄷㄴ愷㝣摦摣㍣攷〴㘱ㅦㅡ攴捡づ敡㠳㙣㌹㜰㍥㙡攵换ㅢ㤶ㅦ愰㔱㌶㤳挹攷つㅤ昵㝣〸㝦愳昱㡤挱㕥㐳晤〰愵㤹改㠵攵愷昰搴㔲㔸昷慤㈳攳㤷㔵摦㤳㤳㤳挵挹攲戱㠷㡥ㄷ㡦ㅥㄹ㥦㔹慦㠵敢扥㜵搲戳搶㐳摦慣ㅤㄹ㕦㕣㕦慥㌹㤵挷慣捤愵晡㌵换㍢㘹㉤ㅦ㝤㘰搹㝣昰攱挹〷㡦ㅦ户㑦㥣㜸㜸〸㙦捥㥣㥦㤹㕥昴㉤㍢㜸㝤ㅥ㤹攵㠰ㅦ㥣戵㉡づ㘷㘶㔹扥攳慤ㄴ㘷愶昱㕦㘲昴戸㝢愸㔸㕡戵慣㤰㙦戶㝣换慢㔸㠱㠱㡥㠳敥㔴㄰慣扢㙢㕣㍡挳㥤挳㐴㉢㘶㄰㘶摤ㄹ慢㔶㌳摣昸愹㜹㜷〱㉢㔷㌳㌷㠷摣㤲攵〵㑥攸㙣㌸攱㘶捥㕤挲㠳慡挳敥愵挰扡㘸㝡㉢搶〵搳戵戲敥㤹㜵愷摡慦慥㑣摦扢攲㐷㈴〷㈶戳㉦㑥〵敥捣慡改换㠸〲慥㑢㑡摢㌹扦搲摡昶摥敥捦攵搰攵つ㝣收晤摤摢愱收戲改㌷㕡㑥㜴㙦ㄹ㑤扥㜵〴敦敤摥㍥戱㐶慤㝤摥摤扤㡦㉣㘵㙢㙢㙤㌰攲㙥㔹㔱㑣挶挸ㄱっ㄰攴〹㐸㐰愳㐰㌰㐸㌰〴愰昵晦㌷㘴㈴搹㤱㔵㝡搹搴换换㝡戹愲㤷慢㝡搹搲换戶㕥㕥搱换慢㝡搹搱换㑦改攵㙢㘸ㄳ㕦昹㠱〱㍤扡扥㌶昳挸换㍦扥㔵㥣晦捡戸㝤昸攰㥦㍦㜷㘲㘸ㅦㅡ㍤ㅥつ㙡搶㌷㙦㠰搵㥡㑣㝣慣㜸㤴晦戶ㄷち挸㠴㝤摣㝥挸㥥㥣慣ㅥ㍦㙡㍥㘰㘶㌹慤ㄴ攲户㌰捡㈸摡づ搹㔷ㅣ慦㕡扦㈱戴扢㝢摡っ慣收挲㑤㐴㜵搳昵㜵慦ㅡ扣㘵敢捡㔲㘸㠶搶㕤敤㜵捤㠷㜴㜴㉢㐱慣慣㐰摥㜷㑦㝢户换㘶㙤摤㥡扡改愸敡户戶㔵扢㡢㝥㝤戹㝢敤㥣㙦㕤㙦搴㜶㡣㘸ち㉡㙤㐳㥥摤㌱㑢㔵愵挶㌵㍥戳㕡て㉣㑦㠶㌷攱㉥㍡㤵㙢㤶㕦戲愸㄰慤慡㑣昵㜶㔶㐵㔲㍦戱攰㘱愲㤰搶敡㍢㤲㔸晢昴捤㄰挲㙣㔵㌱摥㌵换て㌷㤷捣攵㥡㜵戰愵㠹㝡㈷㉡づ戵愰攷敡㤵昵㘰愶敥㠵㝥扤搶㕡㌳㔵摤㌰愱㘹慡攷敢㔵慢扦㍦㈳㑡〱敡戶慦㑦搳㌲敦改㉥ぢ㐲㠸〴㠹㈹挸㜷戶戲㕤昱㈲㘶㠷㔹搴㉣昲愴㝥摦㌶て攳㜸㐵挷愴㐸㘰㘲㑥戴ㅥ㝣改攱㙤ㅥ摢愰摣ㅢ摢㔸搷挷愲搹㥦摥戰扣昰慣改㔵㙢㤶㥦㙡晢㌴㡥挸ㄸ〱挸摥㠲㐲攸扡㝡㌴㜴摡㑤㙤㌳㝢挳愹㠶慢戹㔵换㔹㔹つ㠱㠳㝤捣攷戹戴ㅤ㤷㜱ㅢ㔰挶㝥㠲㌱㠰㐲㈱㤳㍢挰㐶戹〲慥㑣㤶摡㈹㐵㤶㕢ㄴ㌹晢戵挸昲㤰㍤攷搴㐲㑢㈹攵ㄱㅢㄴ㔱㔶㑤挸㌷㑣ㄶ昵捤㡡㌲ㄸ〷散ㄹ㜰愹改㜸攱㘶㔳㙥㍢愴㐴㌱搱㥥㉥搸㜵扡㠰慡愰㔵ㅦ愴挸ㅡ㤸愶㑤ㅢ愴㌷㑥㌰ㄱ挵㈰挵戲攳挹慤㑣挶昶㈹㍡〲敤㤳㑣挸搶㐷扢敢〸㌲㝢㈷㤳戲㔳㔷㜹摣搳㘶㕢㜹昲㑡㥢摤㡥㠵㌳づㄲ摣㐱㜰㈷挱㈱〰敤摦愰攱愸攵㔰㙥扤㡣户攰摥戸㥢攰慤〰搰㑦〶㜵㑥愴慡攸㐳敤挴㡦㘴扢㘱昸挹攲ㄴ㉢㔵㐴捦戸攱㘷づ扢㐲攸挸敢摣ㅤ戶戶㕦㙣散㍢扢昳㘶㜲㍡攴挸㤴愶挹戹㙥搳㌴戹㄰㙣摡愳摤㝡ㅢ扡ㅡ攳〴㙦〷㔰㠶㠵捥敥捥扣㜹扡㤳㙦ち㤷㐸㌹㐲㍤ㅡ昷㠸㠹改晥愷㈸戸㡥慤换㥥晦㑣㔷㜰挲㝥搳晢捦㐷扡换㜶㐴昴㌶㥢戹㘷㜳ㄸ㈹㝡㤵ㅥ昴㍢㈰㕥摡㍦㜷戵㉦昷愱摡戸㥦攰㥤〰㙤昶㠵㍢敦㔷ㅢ㈵㄰㤷搸㑤㔰㙥㍦㈳㉥攲攱㉥㙤慥㔹㘲㝤㠶散㈵搳㕦戱㐲㐴㉦收㘷攱〷搷㝤摦慡㘱㐳㕢ㄵ〴昷㉥㜷戴㈲㠳㌹扦敥ㄲ扦攷ㅦ〷㙦ち挳搰摦慦昷㘵摡晣攳ㄴ㍦㌳ㄱ㙦㑡㜰づ敤敦〳摤㤵㐴愲㔳㉢㝢戱㕦晡摥㜲㑦㤳昴愰㐹づ㘳㔹㡤㜷〳㐰㑢㘸㍦敤慡㔱㈶搸散㠸㌴㙢昵㔶ㄹ摤㑢搹㤹戴挵て㍢昴挸愰ち搶㑥㈳㜶㄰っ扢㈵挷㙤㈸㡢㐱㜷搱昲㉢㠸㉢㌸㌵慢愰㐲戲㔴㌵㝢扡攲㑤愲㉢晡晡㍡昶搲㈹戱㌵攱㤳㌶㉤㤱㉡敤愹㤵㈹晢昰㈶㔳㌱〴㐹愵㤲ㄲㄶ㙡㘸㈰㜲ㅥ摢敥愹㤸ㅥ㔴㑣ㄱぢ㘷扣㤷攰㈸挱㈴㐰昶㠷搰㌴㍢㕤㜸㈶挲〶㌶ㄸ捥㉥㤷㌳㜹㤲㐱挲㠳㍦攸慡慣ㅥ攴㙢㡥ㄳ晣ち㐰㥢晢挳攰㘳ち㈳ち挹ㄳ㡣㐸㙦挹戰㉦㍢搶つ昲挰㍥ㅢ㐹愵㤹昵㈰慣扢捣㉡つ摢戳昵ぢ昵㜰搶〹搶㤰㠵ㅡ戳愳挲㤵㔵换〳㜷昹昰㝤摡㜰昵戵㌵慢㙡搸愵晡㍡㔴摢晣散㙥搸㤴㘳㝥昰㈵㘵㕦慥㙢戸㝡摢ㅢ攳ㄱ㥡散㠸ㄱ㙢㘵㈴㜶㐷㤱㙦㙥晡㐶㥡㉢扡攴㠴㌵㙢搰㔶㐲挷㜲摥挶㉡㈲㙢㔰ㅤ戰㤷㔶㝤换㥡ㅤ戶捦昸㑥戵收㜸ㄶ㠹〱ㅦ㤳㠹扡㜳搶ち㌲〴㡢㜵收晦敡摥戰扤攴㥢㕥戰㘶㌲㤹戸戹扦攵㑥㔲㈲㔹㝢摡昱〲扣㐶愸挸昲㠸㕤㕡慤摦㐰慥㜶摤昵捥㤸㙢挱慥愰ち㤹㕥㕤㐲ㅡ㑤搷㜴㕤换敢昹㕥改挳つ㜹㈶㜳っ扦㝥〲愱㔵㈶换㜸㜹㡡昵愶㕦ㅦ攵㘷攸愷㜳㑣㐳挸ㅣ㌵㤰㝤愹㕡㤸㤲㙡㍣捣㍥㈷〰收捦㕣㥡㙦㘶攵㕥㑢戶㍡换〰㝦㡡㡡ㄷ慥㘸攴㐰ㄸ㥥摢愷㌸㠵㌸㌲づ〴㄰〴攷㕤㍢昷ㄵ㙣㘹㐳收摢搷㉣捥㈱㠹㌴㘴㥦㌳㤷慤ㅡ㔲搱慥ㄹ敥㔳㌷昴㘲㕤戳ㄶ㐴㜵㌳㜵搷㌵挹㔹攴捡㔲挵㈴〳㑦慤㠷昵昳㡥㘷搸〰挲㝥ㄱ捡扣〹㤴㜹㔳㔰㐳昶㐵㘶〵愵捣㘷搵㔷㑣摦〹㔷㕤愷㤲攷つ㌳㜷扢㠲㈵㈱攳㔴扣昱ㄵ慢㡣昱㌶㘷晥ㄲ㍣戶愰〸㙡ㄷ愱㐶戹㜴愴㍥ㄸ㔷搷㜲昸愷昵ㄸ㔷㠲㝥㤱㈰愹昱㍥㍣㉤㉢挷㈲愰㜱攴扡ㄵㅦ扥戸昵っ㌰㉡㉣㐷慡愷戰〸〲㠲〹ㅤ捦攸㜶捥扥攴㌹㈱愸㐷㡡捤㌹攱㙣〰㤲〳愰㈸扢摢扢㠴慡㠹㑥ㄳつ愳昰戶捥慡ㄶ㉢㜱㑦㘷㝤搲㙣摣户㐵戵㌲㈸〹㍢戲㕤㈳㌱㉣㕢㡣㜱㌷㔹ㅡ㑤散㜶㙣㙣戴戴愸㘹㜳摤愹㐴㕥㠳㕤ㄲ㥥挹ㄸ㈷㠵㔱㤰攳㈵㜷挰㐴㌱㕣㥦捥ㅥ㠹㘴つ㕤㠰〲捤㤴挲つ㐷搹挰㜹㥣㌸愹㕡㠵攸づ昲扤㉦㉡㉥慣㠷㉤㌵收捤戱愸㘶慡㔶㕢昰攰㈴㔴㑣扦扡㑢㐴ㅡ㜳㔳〶㐶愴戳㔷攳慦㤶㌷㈱㠸㤱ㄸ㌲㈳㤲ㄲ〶㠶ㄸ㐲戸ㄲ挹㔴㍡㘷挳㕣敡〶㍡捦扢昳㤶改〹〵㑡㘱㜵搶摡㄰㉦慣改挸㡦㐹㠷挶㘶㔱昴愸㘱㑦㉤〷戰攸㈱昵㜸㔴ㄲ〱㌷散㡢㡣㑡攱晣〲搴㙥㔴㕡慣㠴挸敡㌶ㅥ挰㡤挱敥愱づ㔶㐴㘵㑤攸㥣㔱㠳收㔲ㄸ户㜵ㄲ㤴㥤ㅥ㈹ち㐵㙡换昵㕦愷戴捦扤挰敢㙢愷㌲㜱㈱ㄲ㈲㘶扡㔲㥣〷㄰㌷㤹㤴愴ㄴ㡤挵戹㜲愵搹㐴㘹つ挵㌸㝡ㄸ挳昴昸晣㄰〷㜸㤸挶ㅡ愱搸搴㜰挰㉤㜴㘰㑤㙢㥢晢散㜹慦㔲㕢慦㕡㘲㡡㘳㕤㉤ㄶ㜹㔷搰㑢捥晥㈹㘹㑡㔹㤷㘸㔱收戱㤳攲㤴㐹愴摥摤㙥攳晤攸㉥㑡づ捦㔰扡㡤戹挷㤴愸㥣攴挲㍡㡥㈸搰㍤摣摦㍣扢㈰攷收愰搲㍡㔰搴㘵攷㜰ㄴ慦㤱㐰ㄶ㘹㑢㌴㍢㔷㍦㔷愷换㥥㐰㥤㜵ㄴ㙡㔷搰〸昳㔴ち㉦㤷㠳㌳搲愳㜴昰㈱㤹㕢㔱㘲昷搶㌳㜲㥢戹㜵㉡㜲㍥㌴愶㜷戹〹捡㘰㔵㈱㐸昴户昵愶搳慤㌱昱㑢挷摢㜸ㄴ㐰㘳〶㤸づ㉤㕡㉡〷㘷ㅡ攵敤ㅤㅣ收㈲㔳㤲愳挹㍣㉡㔳㤴㘳㠸搷㠳㘸㤰㈶敥愳㤷敡㌰㐲攱〱㌹ㄳㄶㅦ㑢㥣㜰戱〳慡晢〷摢㤰㡢㘶㠸㤳㉦摥愱㌶昴㔴戵㑡㜷ㄷ攱戹㕤㐱㔵㥣摡㔰敥攸㠱戶昳㔸㌲㈷晡㜷昷戶㔵㐴攷〴㡦捤ㄶ捦㥡㘱㘵戵ㄴ㙥慡㌳㕢扤戲㐴昶㕢〸㐷㙣昹㜶晡捣晤ㅥ捦愰㙥㜰敤ぢ搷扣晡つ㑦挶㤵つ㜸攰㡦㕥慣㌱㌰挰㐱ㄶ㌲扦挴㍦戹昴㑣昶㈵㍣㜱㈷挳收〳㥡昱ㄱ㍥㐷慥㠲㜱ㅡ㝦改敤㡣攳㙦ち慦挰㝦㙦ㅣㅡ㈰慦ㅣ㘸攳ㄵ㔱〶㝢捣攲慤扣㙥捣愲晤ㅤ㐸㑢㠶〱挱攳昳㈱㝡㐶晢㈶㙥㐸㜴搰〰㠴㌳捥ㄲ㠲㝣㙦挷摦ㄴ昲㠹㐲㡦㑥㜹昰㑣挸晦ㅦ㑡挵㔲扤愵㔸晤㉦〸戵昶つ㄰㐳挸〴㥡㌴攴㔲㝢戱㤵㑣㡦㐵㘴㘲㑥昶㔵㘵扦㌹㠳扤㙤攷ㅢ㝥挲昷晦㜰摢㜹ㅥㄴ收㈵㥥ㄹ昲㙢昷愱摣㜰っ昴づ挷攰㝥㔴㡢㘳㜰㠱㝤㤸扡㔷㡥㐱ㄴ昹㔸〴㘲㝢挷㠰〹扤ㄴ昷㉦㤱㕦㑤〴㌳戸敦㍡攸㌲㉡㜶ㄶ㈷㙤慤〰㐹㝣㤸慡㘰〶㜱愸㍢㍡搱㡢愶㙦扡㠷〴㝦挶户㘰挲晣㈵ㅣ摤㤶㉥散㜱搷㤶㌵搲㘹㡢〸㐵ㅣ㕡摦㡢愲散散挰㍡㈸愵㉥ㄵ戳搷昲㕡敥㌵挴㐷㌴敥ㄶ㌲ㅦ㍢昰昵㌳晦昲搱㑦㥣攲ㄱ戵㠸㔷戳捣〹昷㤲愷愷〷㠱㑣㙥攲㜴挸敤晣ㄲ攷㍣㍥㐹㜲搶㙡搶戴改㡢敦ㄳㄸ㙥㕣㔴㡣㤷㘰㑣挵㝣扢挱戱挴㘱〷攵㔸ㄶ摢㠲㥣昲㈵㤳〴〶㡢㠹㠱㑢㈴㉦捥ㄵ㙡㕤捤㔶㡦㍥㘶昶㉦㘰㜸㕥攵㐰㕡㝤㐳敥㌵㜹㘹摡搷㘳换愶㄰㤹捣㜱散㍦搴〶㔲㥢〰㉥搶㔲㐸㍡㤰㐳㤲摢ㄷ㥥〲㄰㉤㔵㐲㈱㕢〴㐸㐹愷戵攷㜵ㄹ〵搸㔳〲㔶攳愴㕦㡦㕦慤㘰ㄵ㐱挵㌸〲摦敢㍥㤶㥢晥搸㌴㌱㍦㉢㍢㤱㈵ㄴ㘴换㐲〴ㄳ戶㠲扤㠴㐲㝣㘵㈷㔱摡㜱㄰㡡㉦ㄹ㜶㔵戶㑤〹㜶搶㘵㠴慤攰㥥昶搶㜱摣〳㜶㈶㈷〶挳摢㑦㌴戶愱㤲㤸㔳㑤ぢち㐵㌸愲㡡㡤㑥㠳㔱ㄵ㙣㤶㜷〸㝢㔱㘴晣昸㘹㄰敢㈷㥡㡦扥扤扤㠶㌶捥ㅢ挰〴昹㠳晦㜵㑦㡡㘰攳慤㤴ㄸ㘸搸ㅤ戵捡慢昳攰㤷搱㠵㤳捥㘸㐶戳㈸昷ㅡㄳ搳戱㘴昵㜵摡㝦愶慣㐵戲慥戰㌷㜳搷㉤昶晦〹㈰戶戵晦ㅡㄳ㙥㐲戲て㐶〵摥㘴㤹㌵搹㌶㔱挳ㄵ㐱㍣ㅢ㈹ㅢ搹づㅢ㔲㘴㥥㕢㤵㑡昸㔶㔵㔵㡢〶㐷戴慢扦晤㍣㐴愳㉦㝤摢挱慥ち昰〴㠷昴㘷㔰㐱㕤晢㜳搰㥤㝢摡摣㤳㐰ㅦ㌸敦㔴晣㝡㔰户挳昱ㄲ㌲扤攳晣搸捣㠶捦㌳愵晤㘹扢㔲扢ㄷ㉢㌱昴ㄱ昴㌹扦〰㠵㝤挱ち㕦愷〴㈴搳〹㍢㑢㕦昰扢愳搱㐴㑥㠹挶㈱戸捤㝥㝣摤慣攱㔳搵〵〴㌸㐳愲㜶㠵慤㔳㘱收昶㔳ㄹ㕣㌹㥣换㝡っ㐱㈰慢㔶㐴㐶㑣愶昰愱て㜳㔹摢搷愰戵㙤㌴户㠰㉤㝢ぢ戴ㄵ戲㕦〱㐹㜷昶㤶㔶㡥攱㍢昹〵㜲挱戸㑡㠸㕤昴晢昱㜷攷㔱㔹㍥㙤っ㙣ㅥ㝤扥捤攸搷㐴つ㌱戳ㅤ㘴扣㑤㜴搵ㅥ㈵挰捦㔸㡥ち扣搱ㄸ摡愳㈴㙡㕦挴戴挸晦㈸㘷㜲㔵㠰敥㑣晤昹慤㤸㕡㘳㘸㐷㥥て捥捦搰㙤ㄳ搷㡤ㄱ〳挱慥㈴戱摣愰ち㜶㌵㠹攵摥㠴㝣㕣搰晥〸㙦攰㍡慢昵㝡㡡㌸散㔵㘴て㠲戲㜱つ㈰扥㌴敥㐱㘴〶㝦㠰づ㡤ㄹ戸挰㜶㥦挱昳㕢捥㠰摥㠳㡣㉡昹晣搱搸晡ㄸ㙢愸㌶慥ㄳ昸〴〱挰㘸㙣㠴㐶愸㔷愹慣㜲㉡㈳昱捤㔳㈸攳晡㔱昴昷㤵㔳㍦㜸㤹搷㝦㥥搲㐴㤳愲慡㜵ㄶ搴愴㌲㡢攷㤲戳搸〰戶晢㉣㍥戵搵㉣㐶愹㘴㌹ㄲ攳㈶挰㜰㥦㜶ㄵ㝦㘴㔶㥢㈸㜰㐱昹搳捣ㄸ摢㌲㔷戲㠶昴晤ㄸち挳㝤愳㈴㈵〳㌸挶搳〴扦㑥昰ㅢ〴捦㄰㍣㑢昰㥢〰挳晡㈸愹㉢つ㍦㑥攴㙦ㄱ㝣㠲攰㤳〴扦㑤昰㍢〰㘸㐸㠲㑢挳摦㈵昲㔳〴扦㐷昰ㅣ挱愷〹㍥〳㌰慣㙢㈴扡っ晢昷㔱㠸㠷㍤ㅡ㡦㌶㑢㘲愴㝣㤲㈴㑥ㅥ㡦㜰昲㕤㌹ㄵ㐷捥㈹搳㥥㜷愳〰昲慥搰㜰㤸ㅢ扦昱敤㙡㤷㜲㍤ㅥ㑥搰慥挷捣㜱昶㙣ㄴ扥换攸㔱扡っ捣㈹㜹ㄹ㡤捣捣㠵搴搶攲挶㝦昹㘲㌳慡㠴ち㕣攰㘰搵㤸㑣㉦㡤敢㜱攳㘳昸㤶㑣摡攰挹敡㝡㈵㙥㑣攱㤰挶㕥摣昸㍦㡥ㅤ㙡㌴㡥㘵㐱㍤㌹㑢㐶㑤㜱搸㘵ぢ㤳昸慥㥣㤱㠱慣㑤㈷㘰搰㔶㘸敡㝦挹㝡搷挴つㄸ挲㌹ㄶㅦ㕦㜶㥦挳愹㉣㥣㕥㠱愹㔰晦㠳㠷㜹㥣搶㥡㌵㐳ㄳㅦ㙥㙦㈰㑦敥ㅢ㜲挷捥㌹㝢挱〷㘲挰㥥て戰㌱慣敥㉡ㄶ㠱㑦搳慦搶㜷㥢㝣㐲㡡晦摢㕣㡦㌸扦愷昳昸㑢㙦㈶㔰㜲㐲晤㕡㉤愶㙣收搹㈶捦ㄸ㝦〸攲㐰㔵〳戲㘰㝣ㄶ㔰攵㤰づ㄰㌱㑡ㅤ㈴ち收㡦㔹昱〲挱攷〰ちㅡㄵづ昹㈰昷㜹㠰㤱昸㝦慦㌱扥㈱㐱ㅦ㕤慢挶㉦㑢戲㤱昱㐵㜶昸ㄳ㠰㍥㐴㥣戵㠸〹ぢ挶㤷㠰㐹扣㌴㑢攵昵扥敥㑥㌵昷捣昱㈷晦挸㠴戶㝣摢㝦ㅡ摦敡㙦昲挱㝤昸㍦㤵㘴㘵〷搰慦㍦搲摢戳挸㘸㜴摥攵㔷挶㠴㕥挳㜳戸挰㑤㘷㤴㑦愴㡡㉣㘸㔴搱㥣慥昶ㄱ㍣㥦敦愰㙦㕦搰愸戴〵晤攱〸㝤㔰搰㔴攳㠲㝥㌲㐲昳㜰㐴㐱㝢㌶㐶㝦㈸㐲ㅦㄶ㌴㔵扤戴晥㘰㠴㘶㍣愶愰㝤㍣㐶㍦ㄱ愱搵㐸㘸〳愴昵〷㈲戴ㅡ〹慤㠲愰慦㐴㘸㌵㤲㑦挶攸换ㄱ㕡㡤㠴㤶㐳㕡㕦㡡搰㙡㈴戴㈵㠲㕥㡡搰㙡㈴㌴㈹㠲㉥㐵㘸㌵ㄲㅡㄹ㐱㕦㡣搰㙡㈴㌴㍢㠲㝥㍣㐲慢㤱搰㄰〹㝡㌱㐲慢㤱搰㌴〹㝡㈱㐲慢㤱搰㔸〹晡㐲㠴㤶㤱㡣搲㘶〹㥢晦ㄵち挶㕦ㄳ晣つ㐰㈱㑢昱搸戱㥣㤲挸㍤㝡㝣㉦愲慢昶㔹〲晣㡣㙦㐴〵摥㘸㤴㍣ㄹ㌲散㠲戰挸慦〲㤱搷㜳ㅡ愵㔱㉡捥㐴ㄵ昴挵昲㠸攴㔱㐲愵㘲㉥慡㌸〵㠴昱昷〰ㅡ㈵㤰㜳㌲㕥攲ㅤ〵㑦㕥昸慤愸㈰㉦攴ㅡ㐸昷改戶ㄷ㜲㕤愴㘲慡敤㠵㕣㉢愹㜸㌴昹挲㙦昳愱㌲㌱ㄴ㕡扣愷㔱㑥㔰搶晢㍢㈸っ昷㡤㜰㙣㔷昰搳㙦㙡㤵慢搵慢㔷㝦㍥搲㍦㝥㔷晦〷ㅥㅤ㝡攱㤵㝦晣搹昳㍦㜹昲攴扦晦攲ぢ㕦昸挹扦㍥晦昲㉦㕥㕡㍥昹晤慦㝥昵扢扦昶愵㤷㝦戶摦晥戲晥攲捦捦㝤昹改挹㙢㑦㕦户㉦扤攷捣搳㑦㍣昵昸攴攲㙤ㄳ㝤㝤〳〳敦ㅡ晢㠷㍢て㡦㍥㝢晤㙦戵㙦晦搳ㅤ㥥㈶搳挵ぢ㕡㠷挱㘹换㌰扥㠷〲㠶挱ㄱ扦愱挳攰㜴㘵愱ㅥ㠹ㄶ㙡ㅡ㠸㍣挲㘶ㅣ㠰㔴㥣㘸慤ㄸ晣ㅦ㤸㤱㔶ㄲ</t>
  </si>
  <si>
    <t>Impuestos (23% - 22%)</t>
  </si>
  <si>
    <t>Resumen</t>
  </si>
  <si>
    <t>AutoZone Inc</t>
  </si>
  <si>
    <t>https://www.portfoliopersonal.com/Tasa_Interes/hTB_TIR.asp</t>
  </si>
  <si>
    <t>Referencia</t>
  </si>
  <si>
    <t>S&amp;P 500</t>
  </si>
  <si>
    <t>T eeuu</t>
  </si>
  <si>
    <t>Uniformes</t>
  </si>
  <si>
    <t xml:space="preserve"> </t>
  </si>
  <si>
    <t>㜸〱敤㕣㝢㜴ㅣ㔷㜹摦扢摡ㅤ敤㕤扤搶戱ㄳ昲㈰㐱〴攷攴㈱㔵㤵㙣㌹㜶〰ㅤ㑢㤶晣㄰㤱ㅦ戱散愴㍤㈴㔵㐶扢㌳搶摡晢㔰㘶㐶戲〴愱㑥て㠵愶愷㈱〱㠷㐷搳㠶㈶㈷㐰㠰挰㐹ち愴㄰㜲㤲ㄶ㑡㈰㈱〴捡㈱攱㔱ち㍤㐹㐸㐹换慢〹㤴ㅥ攰昰攸敦昷捤㡣㌴㍢扢㤲㙣㘳㑥晤〷搷摡㙦扦晢摤挷摣晢㝤昷昱扢摦摣㜵㐲㈵ㄲ㠹摦㈰昰㥢㈱㐵收愵攳昳慥㘷㤵㝢㠶慢愵㤲㤵昷㡡搵㡡摢㌳攴㌸收晣㔸搱昵㥡㤰挱㤸㈸㈲摤㑤㑦戸挵搷㔹㤹㠹㔹换㜱㤱㈹㥤㐸㘴㌲㍡㠹㜴㜰昲挹㠵ㄱ捤㔲㍡㐵挲㌴㙤㤰㌴㠳戴㘶㐰挶㠷户散㥥㍣㠸㈷㡤㝢㔵挷敡敥扣搲慦㙦愰慦慦愷慦㘷摤挶つ㍤扤摤㥤挳㌳㈵㙦挶戱〶㉡搶㡣攷㤸愵敥捥㍤㌳㤳愵㘲晥㜲㙢㝥㕦昵㤰㔵ㄹ戰㈶㝢搷㑦㥡晤㥢晡晡㌷㙣戰㉦扢㙣㔳慢㐶挵㍢㠷户散㜱㉣摢㍤㐹㔵㘶㔹攵敥攱㉤㍤扢㉣敦㈴㔵搹㠲㉡㜷つ㙦ㄹ愹㤶捤㘲攵攴搴㤹愶慥㌷㡣㔸昹㈲㡤㘲㔹㑥戱㜲愰〷㡤慥㔱㌲㘲ㅢ㝢㠶㕣㜷愶㍣㑤晢づ㕢愵搲㕥换愶㌱㜴㜹挴昵昶㤸㑥搹㙤㉤㔳㜹㤶㘳㔵昲㤶摢㕥摥㍡㤷户㑡㐱㐶㌷㔳扥搲㜴㜶㤹㘵㉢㐵愶愳散摢㙦戴㘰㔵扣愲㌷摦㔶摥敦㕡㝢捤捡〱㡢㔹搲攵敤㌳挵㠲㑡愵昰㤷㘸扡戰㔱换挴㑡㘸㑦㜹㜸捡㜴㍣㠹搱㝥㝤㡤昲㐶㠶㡡昴愲戶㕤㈸搵ㄹ㉢㐵㡢㡤ㄷ换㤷㕢㑥挵㉡昱㈱戴㘳㔷㉣㤳㈸挸㌷挳㠲愶挲敥搰㐸慡㈵㤸ㄴ散ぢ昵㘴戴㠲㥣㌷㔶㍤㠰㌹㔱捣㜷敦戴捣捡㐰㕦敦愶摥晥敥昱扣㔹戲挰昷昶敡㌶攴搱敤捣摤〱搲㌲敤㔴ぢ㌳昹㝣昱㌳ㅦ慢攸ㅣ㤳㔶㠱愸搴㡦㌰〱愳搵昳㜹挹〹㌳㌹㌱㤹㥣挸㈷㈷ち挹〹㉢㌹㘱㈷㈷づ㈴㈷愶㤲ㄳ挵攴挴挱攴挴㈱攴〹㐳愶戹㌹ㄹ㠴㙦摤晥㤳扢㝦㜸搹摣㙢摥晢㘲㘲攲慥捦戴㕦愵㌸攷㘴捡慥〶㜳挱㍥愷〸慢捣㤴㑣愷㝢㘷㤱敤敤ㅥ㉢ㅥ戲㑡㐵换昵〶晡搶㜵敦㌴攷〶晡㌶攸㌵挸慡㑦〷㌱捥㈰㤹㜶㌰㤶慡晡㈵㤴㥥〹愲搴昳㘸㌰ㅢ晤㠵㥢慦㝤戰昲㠳㉦っ扥昹戲ㅤ㜷ㄶ㝦昱攲扢搳㥣摣敢ㅢ㘹㌶㙥戴㙤㤸攸㜹搳昵㠲昱㈴㑢挱㐹ㅤ㙥㉢㡦戶㙤㑥晥㜷㍦摡昰㤰㤳㌲摡昴搹搴晥㌹㈰挶㑢㐱㥡㘶捤㡡㍥㤷愲昳㐰㤴㝡㈶㌰挸晣慦㕦㌹㘸摦晡慢挱户扣㝡敥昱ㅤ㜷摦晤㉡挵㠵㔶捣摦〹愶ㅢ愳㜵㔷搵㈹㘳昹㤴攱摡摢扤扥㝢摣㉢㡣㔸戳〳扤摤扤戰晦㔸㌵㙦㜲㌹㐰戴㑦扦ㅣ㈵昴昹㈰挶㉢㐰㤲挳㔷敡戵㤴㕣〰愲搴㌷㠳〷㍥扦戶攳摢昷摣㌸户敢㝤㐳捦㜷扥昲搹㌵敦㔴戴愴㍣昰㐲㌰攷搶㍥慤㜷㐳攴㜱扤ㅢ昴㐵慣敦㘲㄰攳ㄲ㤰散㘸㈵敦㔸㘵慣㈰㔵摤挵㤴㙥㄰愵㥥っ㥥昴戶㍦晦挰㘳㌷摥晦攲戶㑦晣攰㕤㜷㍣晦攱户㝤慣戵〷挹㔷〴㤳㜲挴㌱て㘳㤹㕢㕣㐰搷昵昴昲摦捡晢〶戶つ㝢㠳扤搱敥敢㉢㙣攸㌵搷㥢㘹㑥搹㘳㕤愳㌸㠷㕢敤慢㡡㤵㐲昵戰㉣㕡㉦摤㘲扡搶攲愸敡ち搲戶㔴㘷㉡〵昷㥣挶㠹攳㥥改㔹㘷挷搳ㄶ㉢愹㉢㌶㡥㈵摤㜲攵㜹攷挵㡢㕤㘹㤶㘶慣愱戹愲㥦㝣㙥㉣ㄹ㌳慣㍡戹㜴敡㌶挷扡㙥㈱戵慥㐵㐳㐰〲戳㔲㜷㕤㉦晤㈴扦㕤㥤挳㔳㔵搷慡㐸昳扡捡㝢㡡昹㐳㤶㌳㙥ㄱ㐷㔸〵改敡改㑣ち㜶㤵慥摤ㄵ㜴ㄴ晢㐴攱晣愸搴摥㍡攷㔹㤵㠲㔵㐰㝢愷㉤挷㥢摦㘷㑥㤶慣㌳㙡戲昸捦㐴挲㔹㌵攲㙤搵晣㡣㍢㕣慤㜸㑥戵㔴㥢㌲㔴挰愴挹㕢㠵㥤搵㠲㠵㡤㈸挵㤰㔰㠹愶㈶愵ㄲ㤷㌴㕡戳㔸慦摢㈳㠶㠸㤸㤸晢搲㤹戵挳慥㘷㉦㝡㠷㕥㤴㉣㡥挹攴摡ㄵ㉡㤳㝡㔹捤挵㑢㘷㡣昴㠹愰㡢戹㉦㕡㍡户戴㜱挱㜲扦摢捣挹攴敡愰昷㕢㘷㌱㔷㜷㤸㤵㐲挹㜲㤶㠵㡣㡡㉤搲㝦〸㤲晥㌲㘶昳㤲摡攳㕥愵收搴㝣晡㜰戱攰㑤ㄹ㔳㔶昱挰㤴〷ㄹ㘰㘵㈶㐳搵搶〵摤〷㤱㕥㐷戲ㅥ㈴㥢㑤ㄸ晤捣㘴㘴昵〶㍦㥥收敥㝢晣㌸㠲挰㔵ぢ㙥〱挲㜴搳㘵散㔷㙥㔳㔳愳㕥敥㌰摤㈹㡦挳㜳搹㐴㐱㔶㤷戲搲㡤㈰㘹㉥ㅣ㉢挲ㄴ㐲㠶ㄴ搱㔸㕢㜹挴戲㑤〰㘰㤹摤捡㑣㤷㝤㔸㌵㘲戹㜹㑤晣㌵㡡戹㌲㘷㠰挳攴㙦㉤㜳昴㕢㜳摥㠸改㤹捤㘵㈰㌹㔸㐹㈳㔳㤷㤴昲㌹㤶㙣ㄳ㔹㔸㍡ㅢ挴㔰㐳㑥搸㐸㉤㉤㈲昰㙢挲挴挱㝣㐹㌴〵㜴昹㑥愰敤摣晤㡣昸㐰慦㐵㘴〰㡡㠵敤㔶㘵摦晣戴攵㌲㝢挶㔸㔶㤵昱改挵捡㜶攷㈷昷㝢挵㤲摢㠳㤶㙥㜷慡㌳搳㈷戳ㅥ搶愵㌷㠱㠴㈱晤㈸㐶昱戱昷㠹㐷慡收㔹摡㘶㘲㈲㤱㘱㙤㤴㘸㥡㔷㜳戴愲戲摦攰㑢㠲㝥㌵扥戲换愵愵㠹ㄹ㡦〷扤ㄲ㤳戵㤶愱愱㝤㡥㈵㜸㍣㈳ㄱ㘸扢慤㝣㔵搵㌹㌴㔹慤ㅥ攲㜸㙡㤷㤸㍢㘵㔹ㅥ㌱㙥㑢㠰改〵扢㉢搵搴㔴㠳㔰㈳㘰㤸㘸搵ㄸ〴㘹ㅢ㉡㤵㍡挳ㅡ㕤㘳〸愲㈶愰㙤㘳ぢ㤸摣㍥换㉤扡㥤摢㡡ㄵ戳搴㌳㔷㜲攷搴挳攸㌵㌱愴㌹㌴昹㠹昳捦捡㡤ㅤ㜵扥晥㠶收摢ㅥ晢戱㝡㈸㐸愸㠳戲㠴愵〲愸户㠲㔱て㈲ㅢ㔷ㄳ昰戵㐱㙦㐷㕣敦㈰ㄹ〵挱㥡㈰㕡挶㤲㜰戹ㅦ㔵㠴戶㕣ㄶ昴ㄸ挹㑥㄰㐵㜰㉢㠸㝣ㄷ㤸㌰愸㡦愰㝥摡㕡散㐵㉣㕣㙦慦扤㤰㘶昵㌲㘹㡡㤰㤹㌶搳㠳㈴搴㡡愶㐶搴晢㔱㜱㐳〵摣ㅤ㈴搴愱㙢㘲挰㘵愰㐹つ愰愵戲㙡愰㐹慢扤慤㔸昲㉣㐷㜶㥦づㅢ㕦晥〱㔱攲㙤摣㜱ㅤ㌳敦ㅦ扤搶搸挳搸㜴㜱㈰昵收㘵㘷㤱㉣㜵㥢扥扦㈷晥ㅥ摡㥣㜲搰㐶㠰㑤つ扣㔹〶㍡㘰搰挴挰捤昲㤹㈳㠳㠸扢㝡挳㠵㐸挶㑢て㙡慥ㅤ㘴捣ㅦ㕦㌵攵搸扤㤰㍦㍡〸㤹扢㜷㘹挸挳挱㕥㍦㐸㔹㘸㐹㜸㐱〴昱㝢㜰ㄶ昷攷昹攰散戵搰㡤扥㥡攴ㅡ㤲㍦㈱㤹〰㔱㜷㘲㌱攲㌲换戵㤳㥦ㅥ㈰愳㕢㘵㍤㌴㤹㘷㤲㈴てㄲ㔹㘶㉤㐴つㅢ愴㜵㘸挶慢㜶〶㐶捤㉡挵攳慢慣扢〷挰攸㈹收㈸㠲散摣㘱㤵㠰昲㑦㤲㤷㉥捤㘳昱昲戰〴㘳攷㌴㘴㍡愳㍣㍥㕦挹㑦㌹搵ち扣㤸㐴㑢㐳㜹㌸扡㕣㘵ㅡ攵戱敡昰㡣㘷㤴㜷ㄴ昱搵㕡摥㙢㑤㕢愶㌷㡣㐳ㅣ愰搸ㄸ扣ㄶ〲戴㐶ぢ㜳晦㥦㐰㉣㐱戴㡣昳昱㈲ㄶ㔳昱㤹敢㐳愲㐰扢㍤㈳㔵㜸㑣㉤昱攳㔲敢㠶〱㔰㝤ち㈲慤㠴㍥㠸搶摤昱攲㍤慦扡攰摤昷晤㈶昸㍥㠲ㄱ㈸㐱搳晢㔱扦ぢ㤷㈱捤㉥㤷愶攸㈷㔹搸㠵つ〷戱㈶っ〳㝦㈷扥〹㔵㌷摣㠹晦㉡㐸愸㜳慢扣ㅣ攵〵㡡捣㠲㔱㝦㠹㙣㡤愱挸ㅣ㤲昵㍣挹敢㐰㈲㜳攴㝡㍦慡捥挷户㑣㠹㌷㌰搳㥦㠲㈸㝡㔹〴㡡ㅣ〱ㄳ〶㜵〳㥥戱〰㐵攸㤰愹㔷挲ㅢ㈱捤敡㘵搲ㄴ㝤㌷ぢ㑡㠸㐰㤱搹愵ㄴ㌰ㄳ㈴搴戹㜹攸扡ㄱ〵摣〴㐶戹㑢㉡攰㘶㈴敢㕢㐸摥ちㄲ㔱挰㔱㍦慡㉥挶户㈸攰㔶㘶㝡㍢㠸敡〲ㄱ〵扣〳㑣ㄸ搴挱愸〲㉥㠱戸㕥〱户㐱㥡搵换愴㈹扡㤴ㅡ㈹攰摡愵ㄴ㌰ㄱ㈴挴扤㑦㘹㥥㘶㡦挳㙢搰挲〶摢㔷ㄶ慤挳㍣收戴摢昰㡦て捦戸㕥㔵捥㘴㙤昶㐸㜵㔷搵ㅢ㈹扡搳㈵㜳㝥戵ㅤ㌰㔷㑤㔹ㄵ㜸㑣ㅣ㌸㑥㘲戲敡昴戴㔵搰昶㜸㜵挶挹㕢愳㈳愷㠲㐷〵晤㠳改挴㤹㤲㔴〸㈷收㈴挰㝡愶㌰㑡㄰ㄲ改㍥㔴ㄸ㍦敢㐵攰挲㈲㌲攵㔸改㔸搴攸扥愲㔷戲㕡㙣㐹ㄷ㍥㘳㐳㡢㜰㐳ㄵ㥡敤㝤㔳㌸〳㡤戴搹摢㥤㘲愱㔴慣㔸㌴〶搰㉥㕦㍡㡣㔹〷攰㜲摡㔳㜵㡢昴㠰戶搹晢ㅣ戳攲㑥昳昴㥣㥦㍦慤㈶㈶慢㝦摡摥㔲慣戸㜸㡣㔸㤱㝣㠷㍤㍥㔵㍤㡣㜷㘶㌳攵捡㜶㜳摡㍤㈵慣挲㥤摡て㘲ㅡ㤵㔴挹愴捡㈴㌳㈷㙡ㅦ攳㉥搴㜶㝡昸搶愳ㄳ㈳搵㜳㡡㤳㌳㔴㤹㍣㘶ㅤ㘸㡡㐴慣㤸㐸㤳㕤〶昳ㄱ昹〵慥㐰扡戹搸摡㥡户㑥つ㍤㉥ぢ慦㈲㠹昶昴㝢㔸收扤㈰愳摢昷㡦㉥㍡㠰㝦㥢㜷㠷㘹晡㤲攲㥢㘹㝣攸㉤戸摢攴㌴改㡦㈱捡㌸愴㌰㌵㌱ㄴㄸ㡢㡦换慣㉤㜹㌸㐴摢ㄷ搹㙤昰搸戴摡㘳收愴㔵㠲愳愹㙣㝡敤㝥㠴昰ㄷ摥㝡㌷㐸ㅢ慥㤶换㈶挷ㅣ挷慢扣㘵捡搸㠴㔸㜸㤵愳㙤㄰ㄹ㤸㠱挸㥣㠳挸㥣ㄳ㔱慢扤㤷づ㘸攱㔹㔷昵㠰改ㄴ扤愹㜲㌱㥦㘱㠴㑥攲㔳㘲戰㘲〱ㄱ㔰〳敤㌳㠴㡢㐹ㅣ捣昹戰〶搶敥挱挹㠵慡愳昵㌱愴㤳捡挰㍦㜵㠲晥㐹㉣㍤戲愳攸扢㔱㕢ㅡ㈸㔷搶㈲㝣㈵ㄲ㉦㠴慦挷㕦㌸㠲ㄱ㉡慢㤳愲㝢㤱挳㔵扦㍦㘰ㄸ㐹搱挳户慣昳慡ㄹㄹ戲㘳㔵戳戰つ㠷敤慡搳ㅣ扣敡捥挰戴㕣㙢㥣ㅣ摤㠹挳昰㔰挳昳㍤㕢㉣㔸㑥㠶㠲㜱〰搴ㄴㅤ㤱㠶㙦㐳敡㈶㤱㑥户㘴ㅡ㍤㙢㌴慣㙢㙤攰愴㠹扥挶ㅦ慤慢晦〷㔷㙣摡㡣㐶愱㕢戲㐷㝤〰慣晥㈰㠸愲愳㤲晤㠹㘵戸㠷ㄹ㍥〴㤲愶㑢㉣㙥㥢㕡捦ㅥ晣㝦㥣愳㈹㜹㔱㑣㥦㘳〶晥㌹㜱㔶愶愵㈳㉤ㄱ㈷愳攱晢ㄷ㌳攱摢㘷㘳ㅣ愳摣㉡㘴晤〵㤶昰㥣㔸㌷㤹㑣挱搴㐶摣ぢ㔲昷㔸㔴㔶ㅥ户挴晢愸戲㘸㠲昱㘱㤰搵㥣㉣愸㝦㈲晡ㅥ㌶敥㠱换㘶昵扤挸㥢挸㉡扡攲㐲〵昰敤㘹愰愱晢挰敡扦〷㔱昴㐳ㄱ〷㐴㜶㉤㐵攷ㄳ㜷慥㠴昱ㄱ㤰㤷㉣扥㜰㕤㜱慤㔴㜴㔹㜱扤搴ㅦ〵㔱愳㈰㕣㠷ㄶ挶攵晤攰㔷ㅥ㤷㤷戳〴㍥晡ㅦ〲㠶ㄱ㐵㐷㔷搸ㄵ戰㘱㔷㍥づ㔶㝦〲㐴搱〹搶㈰挳〳捣昰㐹㘶搸〵㐲㠳ㅢて㠲戴㉦㉡㔲㕥つ㌷搰攱㐳挸〶ㅤ敥〵つ敢㈵捣ぢ㜴昸㌰㔸晤㡦㈰㘹ㅥ㍣㤷㔹㙡㠱搱㈳敥〹搶㘰搸晢㉢㐵て慢㈰摢戰慤攸挱㥥慤㌶〸㔸昱㈳㥣㉤慢㘳愴㔰搷〲散㝡㔹㝤㔲つづ㍢慦㍥㍤ち捣搶㌶㐸昶㈱㕢〴愹慤㤴㐹愰㕢㠳㌶㥥㑡㔸㑥昹㘷换〰捥愹ぢ㤶昶挲㐴昴捥㠹晥㕢㈰㍦攳㥦㔰㍥㠷晢㍢扤敢扡晢搷昷㙤散敦㕦摦扢㘹㔳㐲㝦ち㘲っ攸〵㔴㜸㌵愲换㡦㤷㠸㠷㡡㉢㕡㤶挸搰㤷戵〵㉥搰搱㡡㡢愵㌵ㅢ挴戰㜱戶〷散敥ㄹ慦㈶挵㥣㕢ㅤ愴挰戵扤扢〲戴㤳㌷㥤挲㈹戲㔷愲㙦㍥愶㤳㙤敦〴昱㌶㉡㘱㠸散㜰㤸愲㐴摦㜴〳ㅤ㡦㜳慦〳昹摢愸敡〵㥦㕦㠶㌱摥㌳㄰ぢ昸昷っ攴攰戳挷挲愹〵昷㠴㑡搶㙡㈹戰㄰㤵㍤㐱摢㐳㤳㉥㐰戴㐷㠰ㄴ㜰㌲攳戵扤搷㉡攱㝡挲慣〵㍣ㄳ㜰㝢昲ㅥ㕣搹ぢㄵ昰晤昲愹㘳ㅤ㘸㈴ㄵ㔸㐸㠹㡤㡣㘵〶㙥㙤㈷㌸㤹㑥搰愲㤸㉢戶㠴ㅦ㙤㔶㝦㜳ㅢ挳〷㌷㈷㐲㠶戶㠵㜱改摥㕢〶㤵㘳搱㡤㝡㘲㌹㡢㔶㠷㉦〸晣愵㑥㔶戱搶㔰㐶攸摥挶㐳㤶攳攱ㄲ〶慦昴㜴㜰摡㤴〰㙥㜰㌵捡㉣㤵收摢㙤㕣敥㈸捤ㄴ㉣挱戸攱攲㉤㔰昷㤴戰㤷㕣㝢昴㙤戵㡣㕥〲愵㡣攲敥㘳昸㔲晥挴㑦扡晡搳㔰慢㈰㑥搴攱㥢㠵づ搷攳㜶㜹ㄳ摤㥣戶昸挲㐶㙥摤㘱㐹慢ㄳ㜱㉤愳敦㜲挱㙢㉥戳㉤㤲㙤慣㡡敢㍦㌸㈵㐷㐴㍢㡡扥攸㤴戰ㄱ晡改㉦㜸㠶〱㤴㝦㠲戳㠳㤵㉣㠴ㄷ㡥摣㜵㔵晥搹昶捦㝦㙦戳扦扤㈴㤴㠹㌴㐱㙦攲㑢攴挶㈳㠸㉣㐹㔸收㉦㡣㡡ㅥ㙦㐱㘹㡦㠰㔱㜹㄰ㅦ愵㈵㌴㜷㌰晤㌹㤰㤵㔱ㅡ㕤攴〴㘶晡搱㠰㘱㐴ㅤ〰〹挱ㄲ〵〱㔸㝡っ慣晥㍣㌳㑣㌵捥昰㌸㌳㝣〱㈴㝤㄰㈴扥挸㉣改〵㙥㘲㠹㌲㤱㜵愶捣ㄳ〶愶愸㠱换〳昰㜲攳㤴㘲戴㘴㡡慣昶〹㤰㉦㍥昱挴〰扥ㄲ㡡㙥搶戰㠱ㄱ㌴昷㐵㠸昵㤷㤸㘱ㄶ㈴㡥㠸改〳昵ㄱ昱扦㠰㍢〳〷捥㡡摣㐱㕢ㄹ㄰搳㜱㉡慡晥㌲ㄸ㐵て㙡つ㈰晥ち〴㉢慢㥡㥥㔶㔱昵㤳〱㈳慡愶扢㌵散〹搸㔰搵㑦㠱搵㕦〵㔱㜴挵㌶挸昰㌵㘶昸㍡㌳ㅣ〱ㄱ㐰晣つ㌰搹㄰㄰攳㤶㕣〳㌰晣㑤㘴〱ㄸ㝥㈳㘸㔸㘷㐴㝤晦〶戱晥ㄶ㠸扡〹㈴慥扥㥢㈱昳搵昷㙤㜰慢晤ㅢ㜵㉢敢敥ㄶ㘴ㄶ摤晤㍢ㄸ昵㔶㤰ㅡ摤㍤つ挱捡扡㍢捡戲昸攸㘷〲㐶㜴㜷㉢㈲㘱㌷挰㠶扡㝢ㄶ慣晥づ㠸㝡㍢㐸㠳っ捦㌱挳㝦㌰挳㍢㐰㐴㜷摦〵㜳㕡愸扢挸晤扦〶㍡晣㑦㘴㠵づ改攳つ敢㡥攸昰扦㈰搶摦〳㔱敦㈱㘱散晢〱㈳挳㥣㠷晡昸㔹戵捥㡦㐰攷〳㔰㈱㍣ち攳摥㝣〹㕥ㅣ戲㍣扢晡ㅣ攷㠸㥦㡣ㄳ㜵搵挱㥥㤱㡡扦㙢㕣㈸摢㠳慡㕡搶挴慥㠹㐹㌱愶搰㘱㤱㕥〳搷昲㤲攵搹㠳挵㍢㈳㉣挳㘰晣㄰㘴捤捥㘲摥愹扡㔵摢敢ㅣ㠷㡢戲㤳搷敥㙣㙣ㅣ㐳改搳㔰㘳挳㘷戲㘳愹ち慦㘲捦昲ㅡ㑡昶㔰愵㝡戸㈲慤㐹扢扣㝤㈸晡㙡㙥收㘳戸㥤㐸㜸〵戴㤸㝢㍦㔸ㄶ搶晦つ搲搶㤴晢㠰㈴〱愸㝦㌰㘴敥〹㤹て〵㑣晡㕥㌰挷㝡㍥㘷摤㙡㔲攵㔵㐱㔹愹收收扡愳㐶摤戹㝥攱㤲㤰㘱戰愵改ㅣ扡ㅣ㍦㥦㌴㉥㔴慢㔱ㄶ搶晣扣㐸昲㘳㤰㙣敥㍥㔰づㄶ攳㈷㈰慢㠶户㑣搴㕥㙡㌷晥〷攲㔶㠸㘵攳摣㡢扢㠱挶㑦㈱㘹㠷㈴攲挶捣搱㌳挰㕡昴晦㤲戴㤳戴㠱愸㡦㤲㌰昶昳㠰㘱㈶㜵㍦〸挷愶㌲㘸㍢㝣挰㈷㌴捤㑣㡢慡ㄴ㈴戴㙡慤㔵㜸戴ㄷ慢晣ちっ慣昲㜱收㐶挸昱㈸捦㤰㝢挰晦㑥攴㜸㜶㘷㔰㍣㡦搳㌲㉡㠹敡愸㌵㝡戸㌴ㅦ愷搹慣㙣敥㘱戰搲㙥昶㕥戳慦㥡摤换昱㤴㉥㜲㘲㈴戹ㄵ㉥昷挳搳㥦㠲㍣慥昹㠸㡦㌴㜲㌲挴㙥㤲挸㐵㡥敢㘲挳㔵昶ㄵ㌳㘶〹扦ㄵ搸つ愸攸㔱㜴㉡㠰㡣㤴て搸㔷ㅣ扥搲㠵搷㕥㐳戳挴㜵㔰㍢晡㠲扥挹扤戶ㄳ㠳㉣搹昴捦㝦扤搲ㄸて㥦㔲㍦挶㘹戹慣捥搰挲挰晤㥦㐶散搸昱㉤㙢㕢扤攸㍣愴㥢戸慢〴愸㝦っ㑥㜹㡤戲敡ㄱ㤴㘷ㅤ㍡换ㄸㄸ㌶㐶㝤づ㐴㐶晣㑦搱慤㜰挴ㅢ慤㐸㕦㜲㘱㔳㍦㐱搶晡㘹昰㈸㙡㤲㘹搰㡥挲㤸〶挴㐹㝣㡣搱〱㝡挱昰㤶攱扤ㄳ昹㑢晢㌷摡戸搹扥昱搲㝥慢扦㔰搸戸挹敡㥤扣搴挲㤵㙦摢㉡搸㝤晤扤戹捦〷㘵㜴づ㘵㜲㡦㠷戱㔵㡣ㄱ㔱戱㍥㐹敢㈰㄰愲扤つ㝣㑥㙡挸ㄱ㍥挹っ㡢捤扣㉦㠵昲㌳搰ち戹晢㉦扦〲㔰㠲㠶㤰愶捦㠲㥣つㄴ扤㝥〵㡣攸昵扢ㄱ扤㉥慥㈴捦㌵㔴攱㤳㈸㈴㉡㍣ㄷ昵㐰㠵㑦㈱捥㤰晢慡晦㥤挸㝤㉤㘴〸㝡ㄸㄴ挱㡣慣㈴捦愲㑡慥㈴㔲挱换搸挶㑥㤰㙣㡥㜸愶㔱㝦〸㜱㐴扥㤶㜹捦㐷㑣㝥㘳愰〴愱㌰㜶㈱攴昸昳晢昳㌴ㄸ改捦㌷ㅡ昶攷㙢つ晢昳っち㐹㜳扡㔰て晡㐳㑣挲㤰晢㡥晦㥤挸㍤ㄷ㌲〴㈲っ㡡挰㐲晡昳㔴搰ㅦ㘹攳ㅦ愰〲摤〳㤲捤ㄱ㕢㌴敡捦昷㐲昹㍡收扤ㄸ㌱昹㐵㐳㡥挰㐳ㅡ戱㐱ㅡ㤱收摥昹慡愵㝤㘸㤱捤愳ぢ㈷捣㥡㝢敦㕢㜱㡦㝤㥥㉢㜵ㄳ扣晦扥捦㍣㤵㝣攵㠹搵挵㌵㑢戶㍣㔴㤷㝥ㅣ㝤晤㉤敡㐱挷㈲昰㠴戵扥っㅦ扤ㄱ昲づ敥愸㘹㝣㘲ㄳ攵㠵捤㤰㌱っち㑤㘴㠲敦摣㘰〷户㕦㈹㜱㡤㝡昹搱愱昴搳㐷攲户㍦愴挴搹㥦昵㑢っ摥㌲愸戸户慥挲㐷㔳ㄴ戹挸昰㔹㜴慢攱㑤㡥㐷㠲㠴昸愵搲ㅣ㜷㘳㌱搶㠰ㄸ㑢㜱㑢愵挱搴㍦愳〴戵㈴ㅤ挳〱㌱搱挱捤㤲㥤㍡收㡥㈱㉦挲㥡挱づ㡥㙡㈹戹㙣〷ㄳ㙢〷愵㐰攲愲攰扢㘷㔰㜱搳㙤搴搱㠷㤷敡攸㐳㐱㐲晣昲愸攲ㅥ㠰扦㠴摥ち捡攱捣㡦㤲㠵㥡搲㙤㑣㐳攰㔷㡥ぢ戶㈸㘵㍢㤸戶㈶挵〵㔶㤴昲㐰㔴㈹愳㤰愶戹㙥㌶昴㔹挴㝦昱ㄵ晤㤹ㅥ㜵㜱㝡㜹搴〵㠸挲扤慦㝤搵愱㠵摦ち慥ち挱㔵㔷㜸昹晥㠲㐵㐹攸づっ㡢敤㜶ㄶ捡攱㌲㍢㠰㉤ㄲ扡㜸㔵晦昴挵㔸攴つ搳㌹㡢㔲㜸㠰攱㥢戲ち㘱㡤㉥摥戲愴㤲㑤慡攱㡤㡥攰㔷㠱昰㡡㠵ㄵ㙣慤捣㤴㕢搰㠷㜳ㅡ扣㘱摢㔲昴攴〵㜵㠶捡搴摣㡡㡣换㐹〶搶㙥㕤扢戱㍦㝤㍦㌴㜸ㅣ㑦㐱挹挸㐴攳㌳㈹挹敡㥤昸㔲摣愵㔸ㅦ㐵㡡㥢挴攲㐸㜱㈰昲㉦㌷摤ㄷっ㠸扡㝢搶昷〶〹昱换㑤㌹㙥㉢㘲晤㜱㌰戰㍥昷〶戱晥㠷㔱㘲㘱㑡散㠷戴㠳慢扥っ㙣㍣㉥ㄲ攲㜳㝤捤愰㥦㜸㘶昰㝤晥㘰㐷㘷扣㘴㝣捥慦㤷昰攴收㕦晣改挱㠷扣㕢㙦摣散扢㌰㍦戹㔹㜱昷㔸散攸㄰㙡づ敥㔳㉦搵搱扢㠳㠴昸㈵愶ㅣ昷ㅢ改攸㙢挱愰愳摣㌴愴愳敦㡤㜶昴ㅡ㐸㍢戸ㅤㅣ摦愲挶扤㘳搹㐵㉤昴挹扥㝥捤扤摢㥦㜹㥤户㔹㜱ㅢ㘹搴戱㍢㤶敡搸摦〵〹㜵㤷㤳戸昱㌴ㅣ㘴昲㠶捣晦㐹㔳攴㔷㘴ㅤ搰㘱摡收㐱户挵昶挵摣㉢攴晤㐸㐹㑥㠹慤戸㑡攰攰㜷㕣㘳戸㌲㠳ぢ〴昸㌱㙤㜰㌴挲㔵ㅡ晡㡦挲㤷搵㕡㘲㉣㙣搸扢ㅤ扣扤㙥戶㐷㕤扣〵㈸㘴昰㍢ㄴて㤷捦㉢愷〲挸挷戹㍤挵㍤ㄵ㑢㈰㝦晢㤵㙣㜸㘴敥㐱㜲摣㤳ㄶ㌹摥㉣敡㈳昴〴㈷㜹〳攱挴㈰扥㤱㠷扤ㄶ㉦搵ㄴ㈲㤷㙡㔲敡㜶ㄸ搹挷扥㌷㈴戸〳㈱㈴ㄳ㥡㐷㜶挳〶㘹挲㉦㉣㘴㑤〰挹敡〳㤰昸户ㄸ晡㤹㌱捤つ㌹摥㍤扡㌱戶戱晦戱㥦㔹戵戴戰捦㘱㔰摣て㌹㡥㡣㈲㐸昴㍤㜶㙤昳摥搹戰㜹㠷㔰㐶戳㜹㡢㑤㉢㔳挴㔶〹㐹㈸㙥愹㙣㕥ㄸ㜲摣㤷㘴㌶㔶㤹㜳㥡攴㍡㤰㙣㙥㘱㙢攲㙥㈴㑤㜲挰㜴㠴㍦㈱敥㥣攵搲敦㈶搵㕢挲愶㝣㝦摤㔹㡢㥡攲愵㈲捤攵㔰㠹捤愹愵㔹㡡㈲㑤攱㐶挶愶散扢敤挱挱㕦慤扦㘶㈸挵搵㜵戹戵㥤㕢㘷㜳㜹挲攴晦㠹㤰㈹㑦㤴慣捡〱㙦㙡攱晦㐱挰㜹ㄷ㔷㙢昵ㅣ㉡攱㈳昹㔱㕣㑡愵改昳㘰㈲㍥搰㕡㘵扥㌹散㐱㈲㙡敢搷愳㐸㑣㤹㙦愰㈸搲㠳晤㠸㐷㤵愹戸愲挹昳㡥㠰〹㥤㠶戵て扢愱攱挳晥㡣㌵搷㕡敥㡤ㄴ㐵ㅥ挶〵㌱晡戰㌴〷攳㌱捦ㄵ攴㍤搱㔳攵㥢㔰㔶㜱㠸戳づ晤收㠰㘱㐴㜱挰戱ㄹ晡㉦㈸攵㔸挳㕦㐲摦ㄸ㌰㡣㈸㡥㉢㔹摥て愳攷摣挷㕥つ㘹㈶㘹㈸㡥㌵㐹㤸つㄲ〶㈴㐱㈹㡥㍦㐹㤸〹ㄲ㌶戳搲㥢㈰㔵ㅣ㔶昲挰户㌰挶ㄱ㠵扦㠴扥ㄹ㌴㌴㝡〷㐷〰愵ㄹ㠱㕡㌴愳㤴戸㠵㘲㕡㤰㘹晡慤〱挳㠸愲昶㈵捦摢㈸愵攲㈹搶㐷〳㠶ㄱ昵愶㔰ㅡ捥ぢ〸ㄳ㌹㙡㐳㘶捦摢挱㘰㉦ㄳ㍤戰㙣㑤㉥敡㐳㜲扤㔳㜲㜵戰㉢㔷㈱㔷㜲㑥攵慦㉤㕣㝢敤捦㍡㔲㥤㘷愷晥㘸戰昵戶愷ㅦ㝦昶攸㔳㔷て㍣晦换摢㙦㝦敡戹愳㑦晣昲愱挹㠱㐷敦扡敢㤱搷摣昱挴戳愷搹㜷㈶㍦晥戳戱㍢慦敦㍢㜴晤㜵昶晥㑢戶㕦晦挷〷慦攸摢戳慡慢愹愹戹昹挲搵㡦㥤㜹㔱敥㠶敢ㅥ㔰㥦晥搷㤷㔴㤴㘸㠷捤㜸ㄷ㥥挴㜰ㅥ㍥㌹㙡㐹㥡昱搷㘰昴㙤㈰㙤㐹㈵㙡㐱㙡㙤㡢愹ㅥ挹晡户捣搵愴㐴㌱㜵戹愸㈰挹昵㙥㍦ㄷ㤵㈰㠶㥢っっ户〵㐵㠰㠰ㄵ晢㉤〹㘶㙤㐲㡥敤㘳つ㙤㈹挵㐶㐹㥥㙢㙢昳㈸㌶㔴ㄲ㈶㠲㠴ㅣㅢ㜲ㄷ愴㡡慤㤳愴㙢㘲㘵搸㈰㐹戸㍡㤶挰㘲㘲敡昷戱扣㤰㜸户㕡晥て愳㈱㠴㑡</t>
  </si>
  <si>
    <t>Fondo de Reserva a partir del segundo año</t>
  </si>
  <si>
    <t>Operario Especializado</t>
  </si>
  <si>
    <t>Supervisor</t>
  </si>
  <si>
    <t>Unitario ($)</t>
  </si>
  <si>
    <t>Total (US$)</t>
  </si>
  <si>
    <t>Elaborado por las Autoras</t>
  </si>
  <si>
    <t>CLASE SOCIAL</t>
  </si>
  <si>
    <t xml:space="preserve">Porcentaje </t>
  </si>
  <si>
    <t>PEA Samborondòn</t>
  </si>
  <si>
    <t>Población  Daule</t>
  </si>
  <si>
    <t>PEA Daule</t>
  </si>
  <si>
    <t>ALTA</t>
  </si>
  <si>
    <t>MEDIA-ALTA</t>
  </si>
  <si>
    <t>Inversión total en maquinaria (US$)</t>
  </si>
  <si>
    <t>Computadora</t>
  </si>
  <si>
    <t>Teléfono</t>
  </si>
  <si>
    <t>Escritorio</t>
  </si>
  <si>
    <t>Sillas de escritorio</t>
  </si>
  <si>
    <t>Mesas</t>
  </si>
  <si>
    <t>Revistero</t>
  </si>
  <si>
    <t>Sección</t>
  </si>
  <si>
    <t>Costo  Total (US$)</t>
  </si>
  <si>
    <t>Telefonía</t>
  </si>
  <si>
    <t xml:space="preserve">Jabon lìquido </t>
  </si>
  <si>
    <t>Desinfectante  (galón)</t>
  </si>
  <si>
    <t>Cloro (litro)</t>
  </si>
  <si>
    <t>Esponjas (unidades)</t>
  </si>
  <si>
    <t xml:space="preserve">Corrector </t>
  </si>
  <si>
    <t>Rollos cajas registradora(caja de 50 unidades)</t>
  </si>
  <si>
    <t>Calculadora</t>
  </si>
  <si>
    <t>Contingencia 5%</t>
  </si>
  <si>
    <t>Promoción en revista</t>
  </si>
  <si>
    <t xml:space="preserve">Llavero, gorras, taza cafè, calendarios </t>
  </si>
  <si>
    <t>Muebles y enseres</t>
  </si>
  <si>
    <t>Utilidad Operativa (UAII)</t>
  </si>
  <si>
    <t>Secretaria/Contadora</t>
  </si>
  <si>
    <t>Gastos Sueldos</t>
  </si>
  <si>
    <t>Gastos Adicionales a considerar para la Importación e Instalación del Equipo en Ecuador</t>
  </si>
  <si>
    <t>Valor Total Del equipo</t>
  </si>
  <si>
    <t>Flete aproximado de Houston a Ecuador</t>
  </si>
  <si>
    <t>PRECIO CFR(Aduana Ecuador=Falor F.O.B. + Flete Internacional</t>
  </si>
  <si>
    <t>Costo de seguro Aproximado 0.25% precio CFR</t>
  </si>
  <si>
    <t>CIF= Costo CFR + Seguro</t>
  </si>
  <si>
    <t>Gastos de Importación (Ecuador Aprox) 0,740%</t>
  </si>
  <si>
    <t>Gestión Comercial (Ecuador Aprox.) 0,88%</t>
  </si>
  <si>
    <t>Instalación del Equipo en Ecuador 12% del Total del Equipo</t>
  </si>
  <si>
    <t>Ad Valorem 9,6% del CIF</t>
  </si>
  <si>
    <t>Valor de salvamento del terreno</t>
  </si>
  <si>
    <t>Elaborado por las autoras</t>
  </si>
  <si>
    <t>PESO</t>
  </si>
  <si>
    <t xml:space="preserve">Urb. Matices </t>
  </si>
  <si>
    <t xml:space="preserve">Plaza Lago Town Center </t>
  </si>
  <si>
    <t>Espacio Físico</t>
  </si>
  <si>
    <t>Costos e Insumos</t>
  </si>
  <si>
    <t>Desarrollo económico del sector</t>
  </si>
  <si>
    <t>POBLACION DE SAMBORONDON</t>
  </si>
  <si>
    <t>MERCADO POTENCIAL</t>
  </si>
  <si>
    <t xml:space="preserve">FRECUENCIA DE USO DEL SERVICIO </t>
  </si>
  <si>
    <t>PORCENTAJE</t>
  </si>
  <si>
    <t>DEMANDA</t>
  </si>
  <si>
    <t>Frecuencia Mensual</t>
  </si>
  <si>
    <t>Demanda Mensual</t>
  </si>
  <si>
    <t>Demanda Anual</t>
  </si>
  <si>
    <t>% DE ACEPTACIÓN</t>
  </si>
  <si>
    <t>Caja registradora</t>
  </si>
  <si>
    <t>Cajera</t>
  </si>
  <si>
    <t>Costo de Adquisición</t>
  </si>
  <si>
    <t xml:space="preserve">Suministros de limpieza </t>
  </si>
  <si>
    <t>Saca grapa (Semestral)</t>
  </si>
  <si>
    <t>Tijera</t>
  </si>
  <si>
    <t xml:space="preserve">Perforadora </t>
  </si>
  <si>
    <t xml:space="preserve">Tarjetero  </t>
  </si>
  <si>
    <t>Semestral</t>
  </si>
  <si>
    <t>Cartuchos de impresora laser (Semestral)</t>
  </si>
  <si>
    <t>Carpeta organizador (Semestral)</t>
  </si>
  <si>
    <t xml:space="preserve">Grapadora </t>
  </si>
  <si>
    <t>EQUIPO HANNA GLOBAL 40' CON TRANSPORTADORA DE CARROS</t>
  </si>
  <si>
    <t>Equipo de instalación Hanna 40' con Transportadora de Carros</t>
  </si>
  <si>
    <t>DIA</t>
  </si>
  <si>
    <t xml:space="preserve">Lunes </t>
  </si>
  <si>
    <t>Martes</t>
  </si>
  <si>
    <t>Miercoles</t>
  </si>
  <si>
    <t xml:space="preserve">Jueves </t>
  </si>
  <si>
    <t>Viernes</t>
  </si>
  <si>
    <t>Domingo</t>
  </si>
  <si>
    <t>Sabado</t>
  </si>
  <si>
    <t>% De lavado</t>
  </si>
  <si>
    <t>Lavadores</t>
  </si>
  <si>
    <t xml:space="preserve">Lavadores </t>
  </si>
  <si>
    <t>DEMANDA DIARIA PROMEDIO</t>
  </si>
  <si>
    <t>.---&gt;Demanda Semanal</t>
  </si>
  <si>
    <t>RUBRO</t>
  </si>
  <si>
    <t>Servicios Básicos</t>
  </si>
  <si>
    <t>Publicidad</t>
  </si>
  <si>
    <t>Insumos</t>
  </si>
  <si>
    <t>Mantenimiento</t>
  </si>
  <si>
    <t>COSTOS DE PRODUCCIÓN</t>
  </si>
  <si>
    <t xml:space="preserve">Mano de Obra </t>
  </si>
  <si>
    <t>Sueldos</t>
  </si>
  <si>
    <t>Mantenimiento de Maquinaria y equipo de lavado</t>
  </si>
  <si>
    <t>Maquinaria Hanna Global 40' con trasportadora</t>
  </si>
  <si>
    <t xml:space="preserve">Equipo de computación  </t>
  </si>
  <si>
    <t>Oficina + ventanilla cobro</t>
  </si>
  <si>
    <t>Área de lavado (Túnel)</t>
  </si>
  <si>
    <t>Construcción</t>
  </si>
  <si>
    <t>GASTOS DE MANTENIMIENTO DE MAQUINARIA Y EQUIPO DE LAVADO</t>
  </si>
  <si>
    <t>GASTOS DE OPERACIÓN</t>
  </si>
  <si>
    <t>Depreciaciones y Amortizaciones Maq de lavado</t>
  </si>
  <si>
    <t>Depreciaciones y Amortizaciones edif y equipo</t>
  </si>
  <si>
    <t>Gastos de Seguro</t>
  </si>
  <si>
    <t>Suministros de oficina</t>
  </si>
  <si>
    <t>Suministros de Limpieza</t>
  </si>
  <si>
    <t>Escobas (unidades)</t>
  </si>
  <si>
    <t xml:space="preserve">Trapeador (unidades) </t>
  </si>
  <si>
    <t xml:space="preserve">Agua </t>
  </si>
  <si>
    <t>Energía y agua /lavado vehículos</t>
  </si>
  <si>
    <t>Precio</t>
  </si>
  <si>
    <t xml:space="preserve">Marzo-26-2012 </t>
  </si>
  <si>
    <t xml:space="preserve">Marzo-23-2012 </t>
  </si>
  <si>
    <t>Marzo-22-2012</t>
  </si>
  <si>
    <t xml:space="preserve">Marzo-21-2012  </t>
  </si>
  <si>
    <t xml:space="preserve">Marzo-20-2012  </t>
  </si>
  <si>
    <t xml:space="preserve">Marzo-19-2012 </t>
  </si>
  <si>
    <t xml:space="preserve">Marzo-16-2012  </t>
  </si>
  <si>
    <t xml:space="preserve">Marzo-15-2012 </t>
  </si>
  <si>
    <t xml:space="preserve">Marzo-14-2012 </t>
  </si>
  <si>
    <t xml:space="preserve">Marzo-13-2012 </t>
  </si>
  <si>
    <t>Marzo-12-2012</t>
  </si>
  <si>
    <t xml:space="preserve">Marzo-09-2012 </t>
  </si>
  <si>
    <t xml:space="preserve">Marzo-08-2012 </t>
  </si>
  <si>
    <t xml:space="preserve">Marzo-07-2012  </t>
  </si>
  <si>
    <t xml:space="preserve">Marzo-06-2012   </t>
  </si>
  <si>
    <t xml:space="preserve">Marzo-05-2012   </t>
  </si>
  <si>
    <t xml:space="preserve">Marzo-02-2012 </t>
  </si>
  <si>
    <t xml:space="preserve">Marzo-01-2012 </t>
  </si>
  <si>
    <t xml:space="preserve">Febrero-29-2012 </t>
  </si>
  <si>
    <t xml:space="preserve">Febrero-28-2012  </t>
  </si>
  <si>
    <t xml:space="preserve">Febrero-27-2012  </t>
  </si>
  <si>
    <t xml:space="preserve">Febrero-24-2012   </t>
  </si>
  <si>
    <t xml:space="preserve">Febrero-23-2012   </t>
  </si>
  <si>
    <t xml:space="preserve">Febrero-22-2012   </t>
  </si>
  <si>
    <t xml:space="preserve">Febrero-21-2012   </t>
  </si>
  <si>
    <t xml:space="preserve">Febrero-20-2012  </t>
  </si>
  <si>
    <t xml:space="preserve">Febrero-17-2012  </t>
  </si>
  <si>
    <t xml:space="preserve">Febrero-16-2012   </t>
  </si>
  <si>
    <t xml:space="preserve">Febrero-15-2012  </t>
  </si>
  <si>
    <t xml:space="preserve">Febrero-14-2012 </t>
  </si>
  <si>
    <t>Vallas publicitarias</t>
  </si>
  <si>
    <t>Frecuencia</t>
  </si>
  <si>
    <t>Año 6</t>
  </si>
  <si>
    <t>Año 7</t>
  </si>
  <si>
    <t>Año 8</t>
  </si>
  <si>
    <t>Año 9</t>
  </si>
  <si>
    <t>Año 10</t>
  </si>
  <si>
    <t>Equipo de computación (t6)</t>
  </si>
  <si>
    <t>Equipo de computación (t9)</t>
  </si>
  <si>
    <t>Gastos de mantenimiento</t>
  </si>
  <si>
    <t xml:space="preserve">Volantes y otros </t>
  </si>
  <si>
    <t>ab4a2135-5d45-4ff4-9377-40dc51b47c4c</t>
  </si>
  <si>
    <t>㜸〱敤㕣㕤㙣ㅣ搷㜵摥ㄹ敥㉥㜷㤶愴㐸㡢戲㙣㌹㡥挳挴㜶攲㠴挲㐶㤴慤摡㑡慡挸晣ㄱ㈹搶㤲㐸㙢㈹㈹㑥㥣㔰挳摤ㄹ㜲慣㥤㔹㙡㘶㤶ㄲㄳ户㜶搳愴㙤㥡戶て㐶㥢搶㐹㥣㕦〴㘸㔱㈰㐵搱搶㘹㕡攷㈱㘸㡢ㄶ慤㔳ㄴ㙤㔰愰て〵㕣愳㘸ㅦㅡㄴ〲晡㤲㠷〰改昷㥤㍢戳㍢扢攴づ改戵摤搲〵㐷摥挳㍢攷摥㍢㜳敦㍤扦昷㥣㍢捥㘸㤹㑣收㈷戸昸㤷㔷㤶㠵扢换㥢㐱㘸戹愵改㝡慤㘶㔵㐲愷敥〵愵㐹摦㌷㌷捦㌹㐱搸㠷〶昹㘵〷昵㐱㙥㌹㜰㍥㘱ㄵ㤶㌷㉣㍦㐰愳㕣㈶㔳㈸ㄸ㍡敡昹㄰晥㐶攲ㅢ㠳扤〶戳〰攵改愹㠵㤵愷昰搴㜲㔸昷慤愳㘳㤷㔵摦㔳ㄳㄳ愵㠹搲昱㠷㑦㤴㡥ㅤㅤ㥢㙥搴挲㠶㙦㥤昲慣㐶攸㥢戵愳㘳㡢㡤㤵㥡㔳㜹捣摡㕣慡㕦戳扣㔳搶捡戱〷㔷捣㠷ㅥ㤹㜸攸挴〹晢攴挹㐷〶昱收捣昹改愹㐵摦戲㠳㌷收㤱㌹づ昸愱ㄹ慢攲㜰㘶㤶攵㍢摥㙡㘹㝡ち晦㈵㐶㡦扢㠷㑢攵㌵换ち昹㘶换户扣㡡ㄵㄸ攸㌸攰㑥〶㐱挳㕤攷搲ㄹ敥㉣㈶㕡㌱㠳㌰攷㑥㕢戵㥡攱挶㑦㉤戸ぢ㔸戹㥡戹㌹攸㤶㉤㉦㜰㐲㘷挳〹㌷昳敥ㄲㅥ㔴ㅤ㜲㉦〵搶㐵搳㕢戵㉥㤸慥㤵㜳攷ㅡ㑥㌵慢慥㑣摦㝢攲㐷㈴〷㈶戳㉦㑤〶敥昴㥡改换㠸〲慥㑢㑡摢㔹扦搲摥昶摥敥捦攵搰攵つ㝣收晤摤摢愱收戲改㌷㕢㡥㜷㙦ㄹ㑤扥㝤〴敦敦摥㍥戱㐶敤㝤摥摢扤㡦㉣㘵㝢㙢㙤㈰攲㙥㔹㔱㑣挶挸ㄳ昴ㄳㄴ〸㐸㐰愳㐸㌰㐰㌰〸愰㘵晦ㅢ㌲㤲散挸㉡㝤搹搴㤷㔷昴攵㡡扥㕣搵㤷㉤㝤搹搶㤷㔷昵攵㌵㝤搹搱㤷㥦搲㤷慦愱㑤㝣ㄵ晡晢昵攸晡㠷摦戹慤昶挲慢㤷攷㝥㙦攱ㅦ㝦㌸㔳㝥攲㙦〷て愰搱攳搱愰㘶㝣昳〶㔸慤挵挴挷㑢挷昸㙦㘷愱㠰㑣搸㈷散㠷敤㠹㠹敡㠹㘳收㠳㘶㡥搳㑡㈱㝥ㅢ愳㡣愰敤愰㝤挵昱慡昵ㅢ㐲扢扢愷捣挰㙡㉤摣㜸㔴㌷㔵㙦㜸搵攰㙤摢㔷㤶㐳㌳戴敥敡慣㙢㍤㘴㑢户㌲挴捡ち攴㝤昷㜴㜶扢㙣搶ㅡ搶攴㑤㐷㔵扦扤愳摡㕤昴敢㉢摤㙢㘷㝤敢㝡戳㜶换㠸㈶愱搲㌶攴搹㕢㘶愹慡搴戸挶愶搷敡㠱攵挹昰挶摤㐵愷㜲捤昲换ㄶㄵ愲㔵㤵愹摥捥慡㐸敡挷ㄷ㍣㑣ㄴ搲㕡㝤㔷ㄲ㙢㥦戹ㄹ㐲㤸慤㉡挶扢㙥昹攱收㤲戹㔲戳づ户㌵㔱敦㐴挵㤱㌶昴㙣扤搲〸愶敢㕥攸搷㙢敤㌵㤳搵つㄳ㥡愶㝡扥㕥戵戲搹㡣㈸〵愸摢扥㍥㑤换扣慦扢㉣〸㈱ㄲ㈴愶㈰摦搹捥㜶愵㡢㤸ㅤ㘶㔱戳挸㤳晡㝤㍢㍣㡣攳ㄵㅤ㤳㈲㠱㠹㌹搱㝡昰愵て散昰搸㈶攵摥摣挶扡㍥ㅡ捤晥捣㠶攵㠵㘷㑤慦㕡戳晣㔴摢愷㜱㐴挶㌰㐰敥ㄶㄴ㐲搷搵愳愱搳㙥㙡㥢戹ㅢ㑥㌵㕣换慦㔹捥敡㕡〸ㅣ散㘳愱挰愵摤㜲ㄹ户〱㘵ㅣ㈴ㄸ〵㈸ㄶ㌳昹㐳㙣㤴㉦攲捡攴愸㥤㔲㘴戹㑤㤱戳㕦㥢㉣て摡戳㑥㉤戴㤴㔲ㅥ戶㐱ㄱ㘵搵㠴㝣㐳㘴㔱摦慣㈸㠳㜱挸㥥〶㤷㥡㡥ㄷ㙥戶攴㜶㡢㤴㈸㈶摡搷〵㝢㑥ㄷ㔰ㄵ戴敢㠳ㄴ㔹〳搳㜴㘸㠳昴挶〹㈶愲ㄸ愴㔸㜶㍣戹㥤挹搸㍥㐵㐷愰㝤㤲〹搹晡㔸㜷ㅤ㐱㘶摦捡愴散搴㔵ㅥ昷戵搹㜶㥥扣搲㘶户㘳攱㡣挳〴㜷㄰摣㐹㜰〴㐰晢㜷㘸㌸㙡㌹㤴摢㉦攳㙤戸㌷敥㈶㜸㍢〰昴㤳㐱㥤ㄳ愹㉡晡㔰扢昱㈳搹㙥〸㝥戲㌸挵㑡ㄵ搱㌳㙥晡㤹㐳慥㄰㍡昲㍡昷㠶慤捤㡡㡤㝤㜷㜷摥㑣㑥㠷ㅣ㤹搲㌴㌹搷ㅤ㥡㈶ㄷ㠲㑤㝢戴㕢敦㐰㔷㘳㡣攰㥤〰捡戰搰搹摤㥤㌷㑦㜷昲㉤攱ㄲ㈹㐷愸㐷攳ㅥ㌱㌱摤晦ㄴ〵户㘵敢戲敦㍦搳ㄵㅣ户摦昲晥昳搱敥戲ㅤㄱ扤挳㘶敥摢ㅣ㐶㡡㕥愳〷晤㉥㠸㤷昶㉦㕤敤换㝤愸㌶敥㈷㜸㌷㐰㠷㝤攱捥晢戵㐶〹挴㈵㜶ㄳ㤴㍢挸㠸㡢㜸戸㑢㥢敢㤶㔸㥦㐱㝢挹昴㔷慤㄰搱㡢昹ㄹ昸挱㜵摦户㙡搸搰㔶〵挱扤换ㅤ敤挸㘰搶慦扢挴敦晢挷挱㕢挲㌰㘴戳㝡㕦愶挳㍦㑥昱㌳ㄳ昱愶〴攷搰晥㍥搸㕤㐹㈴㍡戵戳ㄷ晢愵敦㉤昷㌵㐹て㥡攴〱㉣慢昱㕥〰㘸〹敤㥦扡㙡㤴㜱㌶㍢㉡捤摡扤㔵㐶昷㔲㜶㈶ㅤ昱挳㉤㝡㘴㐰〵㙢愷㄰㍢〸㠶摣戲攳㌶㤵挵㠰扢㘸昹ㄵ挴ㄵ㥣㥡㔵㔴㈱㔹慡㥡㝤㕤昱ㄶ搱ㄵ㝤㝤㕢昶搲㈹戱㌵攱㤳づ㉤㤱㉡敤愹㤵㈹晢昰ㄶ㔳㌱〴㐹愵㤲ㄲㄶ㙡㙡㈰㜲ㅥ摢敥慢㤸ㅥ㔴㑣〹ぢ㘷扣㥦攰ㄸ挱〴㐰敥敦愰㘹㜶扢昰㑣㠴昵㙦㌰㥣扤扣㥣㈹㤰っㄲㅥ晣㝥㔷㘵昵㄰㕦㜳㠲攰愷〰㍡摣ㅦ〶ㅦ㔳ㄸ㔱㐸㥥㘰㐴㝡㑢㠶㝤搹戱㙥㤰〷づ搸㐸㉡㑤㌷㠲戰敥㌲慢㌴㘴捦搴㉦搴挳ㄹ㈷㔸㐷ㄶ㙡搴㡥ち㔷搶㉣て摣攵挳昷改挰搵搷搷慤慡㘱㤷敢つ愸戶昹㤹扤戰㈹挷晣攰㑢捡扥㕣搷㜰昵戶㌷挶㈳㌴搹ㄱ㈳搶捡㐸散慥㈲摦摣昴つ户㔶㜴挹〹㙢搶㠰慤㠴㡥攵㠲㡤㔵㐴搶愰摡㙦㉦慤昹㤶㌵㌳㘴捦昹㑥戵收㜸ㄶ㠹〱ㅦ㤳㠹扡㜳搶㉡㌲〴㡢㜵收晦敡摥㤰扤攴㥢㕥戰㙥㌲㤹戸㜹戰敤㑥㔲㈲㌹㝢捡昱〲扣㐶愸挸昲戰㕤㕥慢摦㐰慥戶攱㝡㜳收㝡戰㈷愸㐲愶㔷㤷㤰㐶搳㌵㕤搷ち㝡愱㔷晡㜰㐳㥥挹ㅣ挷㉦㑢㈰戴捡攴ㄸ㉦㑦戱摥昴敢愳晣っ晤㜴㡥㘹㄰㤹愳㈶戲㉦㔵ぢ㔳㔲㡤㐷搸攷㈴挰晣摣愵昹㔶㔶敥昵㘴慢㜳っ昰愷愸㜸攱㡡㘶づ㠴攱戹〳㡡㔳㠸㈳攳㐰〰㐱㜰摥㜵㜲㕦搱㤶㌶㘴扥〳慤攲㉣㤲㐸㠳昶㌹㜳挵慡㈱ㄵ敤㥡攱〱㜵㐳㉦搶㌵㙢㐱㔴㌷㕤㜷㕤㤳㥣㐵慥㉣㔷㑣㌲昰㘴㈳慣㥦㜷㍣挳〶㄰昶㡢㔰收㑤愰捣㥢㠲ㅡ戴㉦㌲㉢㈸㘵㍥慢扥㙡晡㑥戸收㍡㤵〲㙦㤸戹摢ㄳ㉣〹ㄹ愷攲㡤慦㔸㘵㡣㜵㌸昳㤷攰戱〵㈵㔰扢〴㌵捡愵㈳昵挱戸扡㤶挷㍦慤挷戸ㄲ昴㡢〴㐹㡤て攲㘹㌹㌹ㄶ〱㡤㈳搷慤昸昰挵慤㘷㠰㔱㘱㌹㔲㍤㠵㐵㄰㄰㑣攸㜸㐶户昳昶㈵捦〹㐱㍤㔲㙣搶〹㘷〲㤰ㅣ〰㐵搹摤摥㈵㔴㑤㜴ㅡ㙦ㅡ㠵㜷㙣慤㙡戳ㄲ昷㙣慤㑦㥡㡤晢戶愹㔶〶㈵㘱㐷㜶㙡㈴㠶㘵㥢㌱敥㈵㑢愳㠹摤㡥㡤㡤㤶ㄶ㌵㙤慤㍢㤵挸敢戰㑢挲㌳ㄹ攳㤴㌰ち㜲扣攴づ㤸㈸㠶敢搳搹㈳㤱慣愱ぢ㔰愴㤹㔲戸愱㈸ㅢ㌸㡦ㄳ㈷㔵慢ㄸ摤㐱扥て㐴挵㠵㐶搸㔶㘳摥ㅣ㡤㙡㈶㙢戵〵て㑥㐲挵昴慢㝢㐴愴㌱㌷㘵㘰㐴㍡㝢㌵晥㙡㜹ㄳ㠲ㄸ㠹㈱㌳㈲㈹㘱㘰㠸㈱㠴㉢㤱㑣愵㜳㌶挴愵㙥愲ぢ扣㍢㙦㤹㥥㔰愰ㅣ㔶㘷慣つ昱挲㕡㡥晣愸㜴㘸㙥ㄶ㐵㡦ㅡ昶攴㑡〰㡢ㅥ㔲㡦㐷㈵ㄱ㜰挳扥挸愸ㄴ捥㉦㐰敤㐶愵挵㑡㠸慣㙥昳〱摣ㄸ散ㅤ敡㘰㐵㔴搶㠴捥ㄹ㌵㘸㍥㠵㜱摢㈷㐱搹改㤱愲㔰愴戶㕣晦㜵㕡晢挲昳扣㝥昷㜴㈶㉥㐴㐲挴㑣㔷㡡昳〰攲㈶㤳㤲㤴愲搱㌸㔷慥㌴㥢㈸慤挱ㄸ㐷て㘳㠸ㅥ㥦ㅦ攲〰て搳㔸挳ㄴ㥢ㅡづ戸㠵づ慣㘹㙤昳㠰㍤敦㔵㙡㡤慡㈵愶㌸搶搵㘲㤱昷〴扤攴散㥦㤲愶㤴㜵㠹ㄶ㘵ㅥ㍢㈹㑥㤹㐴敡摤敤㌶㍥㠴敥愲攴昰っ愵摢㤸㝢㑣㠹捡㐹㉥㙣换ㄱ〵扡㠷〷㕢㘷ㄷ攴摣ㅣ㔴摡ㄶㄴ㜵搹㌹ㅣ挵㙢㈶㤰㐵摡ㄲ捤捥搵捦搵改戲㈷㔰㘷ㅤ㠵摡ㄳ㌴挲㍣㤵挲换攷攱㡣昴㈸ㅤ㝣㐸收㔶㤴搸扤昵㡣摣㘶㙥㥤㡥㥣て㡤改㕤㙥㠲㌲㔸㔵〸ㄲ晤㙤扤攵㜴㙢㑣晣搲昱㌶ㅥ〵搰㤸〱愶㐳㡢㤶捡挱㤹㐲㜹㘷〷㠷戹挸㤴攴㘸㌲㡦捡ㄴ攵㈸攲昵㈰ㅡ愴㠹晢攸愵㍡㡣㔰㜸㐸捥㠴挵挷ㄲ挷㕤散㠰敡晥攱づ攴愲ㄹ攲攴㡢㜷愴〳㍤㔹慤搲摤㐵㜸㙥㑦㔰ㄵ愷㌶㤴㍢㝡愸攳㍣㤶捣㠹晥摤扤ㅤㄵ搱㌹挱攳㌳愵戳㘶㔸㔹㉢㠷㥢敡捣㔶慦㉣㤱晢㉥挲ㄱ摢扥㥤㍥㜳搶攳ㄹ搴つ慥㝤昱㥡㔷扦攱挹戸㜲〱て晣搱㡢㌵晡晢㌹挸㘲收㈷昸㈷㤷㥥挹扤㠴㈷敥㘶搸㝣㐰㉢㍥挲攷挸㔵㌴捥攰㉦扤㥤㌱晣㑤攱ㄵ昸敦捤㐳〳攴㤵㐳ㅤ扣㈲捡㘰㥦㔹扣搵㌷㡣㔹戴㍦〵㘹挹㌰㈰㜸㝣㍥㐴捦㘸摦挱つ㠹づㅡ㠰㜰挶㔹㐲㤰敦㥤昸㥢㐲㍥㔱攸搱㈹て㥥〹昹晦㐳愹㔸慡户ㄵ慢晦〵愱搶扥つ㘲〸㤹㐰㤳愶㕣㙡㉦戶㤳改戱㠸㑣捣挹扥愶散㌷㘷戰扦敤㝣搳㑦昸晥ㅦ㙥㍢捦㠳挲扣挴㌳㐳㝥敤㍥㤴㥢㡥㠱扥挵㌱戸ㅦ搵攲ㄸ㕣㘰ㅦ愶敥㤵㘳㄰㐵㍥ㄶ㠱搸搹㌱㘰㐲㉦挵晤㑢攴㔷ㄳ挱っ敥扢づ扢㡣㡡㥤挵㐹㕢㉢㐰ㄲㅦ愶㉡㤸㐶ㅣ敡㡥慤攸㐵搳㌷摤㈳㠲㥦昳㉤㤸㌰㝦〹㐷户愵ぢ㝢摣戵㙤㡤㜴摡㈶㐲ㄱ㠷搶昷愳㈸扢㍢戰づ㑡愹㑢挵散戵㠲㤶㝦ㅤ昱ㄱ㡤扢㠵捣㈷て㝤㙢敥㕦㍦昱改搳㍣愲ㄶ昱㙡㡥㌹攱㕥昲昴昴㈰㤰挹㑤㥣づ戹㥤㕦攲㥣挷㈷㐹捥㝡捤㥡㌲㝤昱㝤〲挳㡤㡢㡡昱ㄲ㡣愹㤸㙦㉦㌸㤶㌸散愰ㅣ换㔲㐷㤰㔳扥㘴㤲挰㘰㈹㌱㜰㠹攴挵戹㐲慤慢搹敡搱挷捣晤㍥っ捦㙢ㅣ㐸扢㙦挸扤㈶㉦㑤晢㔶㙣搹ㄴ㈲㤳㌹㠱晤㠷摡㐰㙡攳挰挵㕡ち㐹〷㜲㐸㜲晢挲㔳〰愲愵捡㈸攴㑡〰㈹改戴捥扣㉥愳〰晢㑡挰㙡㥥昴敢昱慢ㄵ慣㈲愸ㄸ㐷攰㝢摤挷㜲搳ㅦ㥢㈶收㘷㘵㈷戲㠴㠲㙣㔹㠸㘰挲㔶戰㤷㔰㠸慦摣〴㑡扢づ㐲昱㈵㐳慥捡戶㈹挱捥戹㡣戰ㄵ摤㌳㕥〳挷㍤㘰㘷昲㘲㌰扣㠳㐴㘳ㅢ㉡㠹㌹搵戴愸㔰㠴挳慡搸散㌴㄰㔵挱㘶㜹㐷戰ㄷ㐵挶㡦㥦〶戱㝥扣昵攸摢㍢㙢㘸攳扣㝥㑣㤰㍦昸㕦昷愴〸㌶摥㑡㠹㠱㠶摤㔵慢㠲㍡て㝥ㄹ㕤㌸改㡣㘶戴㡡㜲慦㌱㌱ㅤ㑢㔶摦㔶晢捦㤴戵㐸搶ㄵ昶㘶敥扡捤晥㍦〱挴㡥昶㕦㘳挲㑤㐸昶㤱愸挰㥢ㅣ戳㈶㍢㈶㙡戸㈲㠸㘷㈳㘵㈳摢㘱㐳㡡捣㜳慢㔲ㄹ摦慡慡㙡搱攰㠸㜶㘵㍢捦㐳㌴晢搲户ㅤ攸慡〰㑦㜲㐸摦㠴ち敡摡㥦㠳摥扡愷捤㍦〹昴愱昳㑥挵慦〷㜵㍢ㅣ㉢㈳搳㍢挶㡦捤㙣昸㍣㤳摡㌷㍡㤵摡扤㔸㠹挱㡦愳捦昹〵㈸散ぢ㔶昸〶㈵㈰㤹㑥搸㕤晡㠲摦ㅤ㡤㈴㜲㑡㌴づ挱㙤昶攳つ戳㠶㑦㔵ㄷ㄰攰っ㠹摡ㄳ戶㑥㠵㤹㍢㑦㘵㜰攵㜰㉥敢㌱〴㠱慣㕡〹ㄹ㌱㤹挲㐷㍦挶㘵敤㕣㠳昶戶搱摣〲戶散㉤搰㔶捣㝤つ㈴摤摤㕢摡㌹㠶敦攴ㄷ挸㐵攳㉡㈱㜶搱ㅦ挲摦摤㐷㘵昹戴㔱戰㜹昴昹㌶愳㕦攳㌵挴捣㜶㤱昱㌶搱㔵㝢㤴〰㍦㘳㈵㉡昰㐶㘳㘸㡦㤲愸扤㠰㘹㤱晦㔱捥攴慢〰摤㤹晡㡢摢㌱戵挶搰㡥㍣ㅦ㥣㥦愱摢㈶慥ㅢ㈳〶㠲㕤㑤㘲戹㐱ㄵ散㕡ㄲ换扤〹昹戸愸晤ㄶ摥挰㜵㔶敢昵ㄴ㜱搸慢挸ㅥ〴㘵攳ㅡ㐰㝣㘹摣㠳挸っ㝥〳ㅤ㥡㌳㜰㠱敤㍥㠳攷戶㥤〱扤〷ㄹ㔵昲昹㈳戱昵㌱搶㔱㙤㕣㈷昰〹〲㠰㤱搸〸つ㔳慦㔲㔹攵㔵㐶攲㍢愷㔱挶昵昷搱摦㔷㑥㝦晦㘵㕥㍦㍣慤㠹㈶㐵㔵晢㉣愸㐹㘵ㄶ㥦㑢捥㘲〳搸敥戳昸散㜶戳ㄸ愱㤲攵㐸㡣㥢〰㐳㝤摡㔵晣㤱㔹㙤愲挰〵攵㑦㌳㘳㙣摢㕣挹ㅡ搲昷㤳㈸っ昵㡤㤰㤴っ攰ㄸ㑦ㄳ晣㉣挱捦ㄱ㍣㐳昰㉣挱捦〳っ改㈳愴慥㌴晣ㄴ㤱扦㐰昰㘹㠲捦㄰晣㈲挱㉦〱愰㈱〹㉥つ㝦㤹挸捦ㄲ晣ち挱攷〸㝥㤵攰搷〰㠶㜴㡤㐴㤷㘱晦㍡ち昱戰㐷攲搱收㐸㡣㤴㑦㤲挴挹攳ㄱ㑥扥㉢慦攲挸㜹㘵摡ぢ㙥ㄴ㐰摥ㄳㅡづ㜳攳㌷扥㕤敤㔲扥挷挳〹摡昵㤸㌹捥㥥㡤挲㜷ㄹ㍤㑡㤷㠱㌹㈵㉦愳㤱㤹戹㤰摡㝡摣昸て㕥㙣㐵㤵㔰㠱ぢㅣ慣ㅡ㤳改愵㜱㍤㙥㝣ㅣ摦㤲㐹ㅢ㍣㔹㕤慦挴㡤㈹ㅣ搲搸㡢ㅢ晦攷昱㈳捤挶戱㉣愸㈷攷挸愸㈹づ扢㙣㘱ㄲ摦㤵㌳㌲㤰戳改〴っ搸ち㑤晤㉦㔹敦㥡戸〱㠳㌸挷攲攳换敥㜳㌸㤵㠵搳㉢㌰ㄵ敡㝦昰㌰㡦搳㕡㌳㘶㘸攲挳敤つ攴挹㝤㐳敥搸㌹㙦㉦昸㐰昴摢昳〱㌶㠶搵㍤挵㈲昰㘹戲㙡㝤㜷挸㈷愴昸扦慤昵㠸昳㝢㍡㡦扦昴㘶〲㈵㈷㤴搵㙡㌱㘵㌳捦戶㜸挶昸㑤㄰〷慡ㅡ㤰〵攳昳㠰㉡㠷㜴㠸㠸ㄱ敡㈰㔱㌰扦捤㡡攷〹扥〰㔰搴愸㜰挸〷昹㉦〲っ挷晦㝢㡤戱つ〹晡攸㕡㌵㝥㔹㤲㡤㡣ㄷ搸攱换〰㝤㠸㌸㙢ㄱㄳㄶ㡤慦〰㤳㜸㘹㡥捡敢㠳摤㥤㙡敥㤹攳㑦晥㤱〹㙤晢戶晦っ扥搵摦攴㠳晢昰㝦㉡挹挹づ㈰慢㝦愰户㘷㤱搱攸扣换㙦ㄹㄳ㝡ㅤ捦攱〲户㥣㔱㍥㤱㉡戲愸㔱㐵㜳扡摡挷昱㝣扥㠳扥㝤㔱愳搲ㄶ昴挷㈲昴㘱㐱㔳㡤ぢ晡挹〸捤挳ㄱ㐵敤搹ㄸ晤搱〸晤㠰愰愹敡愵昵㐷㈲㌴攳㌱㐵敤㔳㌱晡㠹〸慤㐶㐲ㅢ㈰慤㍦ㅣ愱搵㐸㘸ㄵ〴㝤㈵㐲慢㤱㝣㈶㐶㕦㡥搰㙡㈴戴ㅣ搲晡㔲㠴㔶㈳愱㉤ㄱ昴㔲㠴㔶㈳愱㐹ㄱ㜴㌹㐲慢㤱搰挸〸晡㘲㠴㔶㈳愱搹ㄱ昴攳ㄱ㕡㡤㠴㠶㐸搰㡢ㄱ㕡㡤㠴愶㐹搰ぢㄱ㕡㡤㠴挶㑡搰ㄷ㈲戴㡣㘴㠴㌶㑢搸晣て㔱㌰晥㠸攰㡦〱㡡㌹㡡挷慥攵㤴㐴敥搱攳㝢ㄱ㕤戵捦ㄳ攰㘷㝣㍢㉡昰㐶愳攴挹㤰㘱ㄷ㠴㐵㝥ㅡ㠸㠲㥥搷㈸㡤㔲㌱ㄷ㔵搰ㄷ㉢㈰㤲㐷〹㤵㡡搹愸攲㌴㄰挶㥦〱㘸㤴㐰捥挹㜸㠹㜷ㄴ㍣㜹攱㜷愳㠲扣㤰㙢㈰摤愷㍡㕥挸㜵㤱㡡挹㡥ㄷ㜲慤愴攲搱攴ぢ扦挷㠷捡挴㔰㘸昳㥥㐶㌸㐱㔹敦㍦㐷㘱愸㙦㤸㘳扢㠲㥦㝥㔳慢㕣慤㕥扤晡愳攱散搸㕤搹て㍦㍡昸晣㉢㝦昳敡㜳㍦㜸昲搴㝦晣昸㑢㕦晡挱扦㍤昷昲㡦㕦㕡㌹昵㔷㕦晦晡㕦晣捣㔷㕥㝥昵愰晤㔵晤挵ㅦ㥤晢敡搳ㄳ搷㥥扥㙥㕦㝡摦摣搳㑦㍣昵昸挴攲㙤攳㝤㝤晤晤敦ㄹ晤敢㍢ㅦㄸ㜹昶晡㥦㘸摦晢攷㍢㍣㑤愶㡢ㄷ戴て㠳搳㤶㘱晣㈵ちㄸ〶㐷晣愶づ㠳搳㤵㠵晡㐰戴㔰㔳㐰ㄴ㄰㌶攳〰愴攲㘴㝢挵挰晦〰㑦㤳㔷㥣</t>
  </si>
  <si>
    <t>㜸〱敤㕢㝢㜰㕣搵㜹摦戳㡦慢㍤慢搷㘲㤹㌷〱ㄹ㙣〸挸〸㐹戶㘵ㅢ㘲㉣㘹㈵搹㜲㘴换戶㙣ㄳ㤲㔲昹㙡昷㕥㙢昱敥㕥㜱敦㤵㉤㈵㌴㌰搳㠴㈱㐹ㅦ㘰㤸㈶愴戴㍣搲挹昰㐸㑣㤲㈱㌴挹攴㔱ち㌴㤴㠱挹㜴捡ㅦ㜴㥡㘶〸㈱㑤㥡㌶〹㘹㤹㤶㤹搲搰摦敦摣㝢昷㜱㜷㈵㍦㜰㈶晡㈳㐷摡㙦捦晤捥戹攷㥥昳㝤摦昹㕥昷㙣㐴㐴㈲㤱㜷㔰昸捤ㄲ㘷攵愲挹〵挷㌵㡡摤ㄹ慢㔰㌰戲㙥摥㉡㌹摤㠳戶慤㉦㡣攷ㅤ㌷㠶づ摡㔴ㅥ敤㑥㘲捡挹㝦搸㐸㑥ㅤ㌱㙣〷㥤ㄲ㤱㐸㌲㈹愳ㅣ挵晦愴㠳ぢ挹扢㈴搱ㄲ扤㈲㔲〳㘸㘹〲㤸捣っ㑤㑣摦㡣㠷㑣扡㤶㙤慣敤㍣攰つ戵愵户户扢户扢㙦攳㠶敥㥥戵㥤㤹戹㠲㍢㘷ㅢ㕢㑡挶㥣㙢敢㠵戵㥤扢攷愶ぢ昹散晢㡤㠵㝤搶㘱愳戴挵㤸敥㔹㌷慤慦摦搴扢㝥挳〶㜳昳收㑤㉤㐹っ扣㌳㌳戴摢㌶㑣攷っつ㈹㌹攴㐴㘶愸㝢㤷攱㥥愱㈱㔳ㄸ㜲㔷㘶㘸搸㉡敡昹搲㤹ㄹ㌳㐱㌲㙦ㄸ㌶戲㜹昲挳㌰散㝣改㔰㌷㈶㕤㐳㘴㕣㙤散ㅥ㜴㥣戹攲㉣㔹㥢㌱ち㠵扤㠶㐹㥡挹攲戰攳敥搶敤愲搳㔲㈴昱っ摢㈸㘵つ愷慤㌸㌲㥦㌵ち㝥㐷㈷㔹㍣愰摢扢昴愲ㄱ㘷愵扤攸昱㙦㉣㘷㤴摣扣扢搰㕡摣敦ㄸ㝢昵搲㈱㠳㕤ㄲ挵㙤㜳昹㥣㠸挷昱ㅦ㠹㕤搱㘸㘶㡡㑢㤸㑦㌱㌳愳摢慥扡攲㕣㝡ㅢ昵慤ㄲㄵ戵㡡㥡㜹㔱㥣㍡㐳㜷㤱㘳㤳昹攲晢つ扢㘴ㄴ昸㄰昲戱㉢搴㐹ㄱ挸㘳㐳㤹㔲挱㜲挸㈴搱散敦〷慥㠵㑦搱㥡〱㉥摡㘵搹㐵㐸攳㑥㐳㉦㙤改㔹摢戳㘱敤愴㥢ㅢ㌶㡥戰摥㉢㕢搰㐳戶戲㙦ㅢ㐰㙡慣㤴戵㡤㈲㈸㘴挹㜶戶愴〱㐴晣㤷搸㜸搵㘳㜳搸攸㤴ㅥ㥤㥡㡥㑥㘵愳㔳戹攸㤴ㄱ㥤㌲愳㔳㠷愲㔳㌳搱愹㝣㜴敡收攸搴㘱昴〹㑡戲愹㈹敡㤷㜳捤〷㝥㤲㜹昶敥ㅤ㜷扣晥㐶换慤㜷ㅤ摥㉡戸搷搴㔶㕤㠱捡挵愱戹㙥㕡㕦㍢摢づ昴㤱㉢〱戴戳〱愲㤹〳昲ㅣ㘲捥〵㄰攲愷㤸㈵㘷㝡攵㥢〳〷㍦㝡敤扤㍢㍥摥ㄴㅢ㝣攸戹摢㌷㈵戸㤳搷㌵愲㘵㤸㑤愳搸摡㔹摤㜱㝤〹㈲〹捦慣㠰㥤㔸扥㐶敤散㙦㕥扥昰㤰㌳㈲㕦昲㝣㔲晦〲〰敤㐲㠰搸ㄱ扤㈴㉦㈲敡㍤〰㐲扣收㌳攴摡㡤㥦扥㌱昵敡㔳㐳昷摥㜹㜰攲㤷昳昹慦〸㙡㔵挵昳㑢㔰㌹慦㥡攷㝤敢〲改散敤㤱㥤㘸㤵慢〰戴㑢〹戰攵戲㜹㑢㕥㐶散㙡〰㈱晥搹㝦挰敢挷扥扣昷晡ㄷㅦㄸ戹晦晡てㅥ扦攸愵〳㠷㕢㉥㐷昳ㅥ㝦㌳っ摢晡㔱愸㤷㡡攲敡敢敥攱摦㠹昵㌵搴戵戹挱摣㘸昶昶收㌶昴攸敢昴〴㌷换挹敡〶敥㥣ㄶ昳㠶㝣㈹㘷ㅤ㔵捡攲愲㈱摤㌱㉡扣敤昲摢㠶慣戹㔲捥戹戰㜱攳愴慢扢挶〵攱戶捡㈰㜵户㑤㐲㤵ㅡ㡥㝡摥挵攱摢づ攸㠵㌹㘳㜰㍥敦㌵扦㈷搴っ㐵㙡㑤㉦摥㍡㙡ㅢ户㤴㕢敢㘶㌴〸攳㝢㐴㡤㕤户㑡慦挹㥢㔷㘷㘶挶㜲㡣㤲㥡㕥㔷㜱㜷㍥㝢搸戰㈷つ㥡㙥㈳愷㤶㝡㌶㥢㝣㙤摥㌵㔱挲㐲愱㥦㜳㤷㔶㘳捤㤱㜹搷㈸攵㡣ㅣ收㍢㙢搸敥挲㍥㝤扡㘰㥣㔳搳挵㝢㈶ㅡ捥慦㐱㡦㕡搹㌹㈷㘳㤵㕣摢㉡搴戶っ收㈰扡㔹㈳户搳捡ㄹ㌰〰㜱㤶㠸㠸挴㘲㐲㐴慥㙡愴㌹㌸慥搳慤ㄸ㔱挵㘲摡㠳昳㙡挵慥㝢㉦㔶㠷㔵ㄴっ捡㘴㜴昵〹〶㔳攳㜲㤸㉢ㄷ敦㔸戵㈶晡㌹散晤摥挵㝢慢㌹㤶㌹昷㥢敤ㅣ㡤㜶昸慢ㅦ㌹〲ㅢ戲㕤㉦攵ち㠶扤愴㤷㈶㌸㈳㜹〵㐰攲ㄵ散收㐵愹㐷㌳㈱收挵㐲攲㘸㍥攷捥㘸㌳㐶晥搰㡣ぢㅣ㍣戹㘴㤲愴慤㉢昲㑡愰攴㔵〴㕤〰愹㔴㐴㕢换㑥㕡㑡㕥敤㕤㈷㘸昷㑥摤㝥搳㔷㤴捡㕦㠰㘷攷㈴㡡戰ㅡ㑥㉣搶㘸㤵摢㜵㘷挶愵㜸㉥搹㐸㌳㈳扢〹慥〱㐸搰敥㥥搰㍤㘰愷㌸扤愰搶攲戰㘱敡㜰㍣搵敥ㄶ㝡愲攸戹㌳挳㠶㤳㤵昴㝢挶戰㔷收㌵搴戰昹㕢㡡㤴㝥㘳摥ㅤ搶㕤扤愹〸てち㕣㤲攸搴愵敥昲㙡扣戳㔵攱㠲扢㔳晥ㄵ㐶㐸慢㙡搵㈸捤ち攱㡤㠴㡤㠳晤ㄲ㠹昹㜰改㐵㘰敥戴㐱㕡㔸搰㙢㍤㈱㌸㘸戹㙤㐶㘹摦挲慣攱戰㝢㔲㕢㤲㤴攱敤挵挱㈶戲搳晢摤㝣挱改挶㑣户搹搶摣散㤹ㅣ㠷㘳挹ㅥ㠰愰㈴扥㐷て㈴戴ㅤㄷ㕦ㄳ愳㤸愶㈳攴捤搴㔴㈴挹搱㠸㤱昴挵戴㜵〰㉡收攱㌷㡢㕣て㤰㔲㡤㤲㡤㜸搲㍢挴戳㜸㙤〹㕡㥤㔳㜱ㅢ改ㅡ戵ㄴ㐱愲㝤戶愱ㅣ攱愴扡〰戹㕢㡢㌷㔸昶攱㘹换㍡㑣㠱㙡㔳㔷捥㡣㘱戸㜴㉥㥢㝤㘷㕡㌹捤㐲挴㘲㌵摥㘱㤵ㄷ㑡户㔴摢〴搰㍡㔸㈸㜴〶㈳㍡摡㘶愰㘲㜰㜳戵㙢㔱戹㘰㜴㙣搷攰慥捣搸挸摥㠹捥挱捥摥㥥捥挱㘷敥㥥㤸散㥥㉦㌸昳攲㌹慣㤱㑥摤㠶㔵㍢ㅥㅦ戹改捤㠹㝢㡥づ㝣㝦捦㤳户㡥㡢㘷晤㠶㍡㠷㤲㍥愲昲㙡户愰㈲晥ㄶ摤愸㔸㔰慦㉤㜲㉢慥攵〰挱㈰〰搴㠳愴㝡㠰㜶挸㜸㤷㠲㝥㈶㌵㠴ㅣ㈶ㄸ〱㄰昴㌶㤵㕦㍣㡡㑡㔰挴搷㌱㍥搹慥㔸㐷挷戴㥥㍢㍢㠰㑤挹㈵摡〴㝤㔸㜲㑦㤲㕡㤲昴㤱愴㡤㜸〲〳㌷㈴挰㜱扦愱捥摤愵㔳戶㠴㤷㔲攳㘱㜲㡤㌵㕥㑡㡢㌹㥡㉦戸㠶慤っ㔱扢㠹㉦㉦㐶㔳搷慤㌴扥戶㥥昵愲㥦㤵㘶〶昶ㄷ㌱愱扢愰㡣㡣敡㔲㘷晦㍤昳昸㍢㉦㘷搹㜹㌹捡挷愹昱㜴㤶昰㈲㈰㌴㈱㍦㘷改捥㔵㐲㐴〳摦㔰㈵㈹㜹改挶挸戵㐲挶晥㘱〵慡㈲摦㜲晦㙡㈱㘴敦㥥㤰扡慤敤摤㐰㐸㜹搳愲㥥挶敦晣戴㐶搹㌴捦㑦㥢〴攱攴㍥㠲晤〴〷〸㙥〰㄰㡦㐰ㄹ㔱捤㔲㐱㌲昸扢ㅣ㑥搲㥦㉡㝤㜸㈳晢㝣㤰攰㐳〰㔵㙡昶㈶㕣㙡扦て搰ㅥ㠴摤㥤㥥㠸愵㈲㠲㈱愵㔲扤㔳愸挸㠳〰㉤㍡挰捥敤㐶〱㍥晦ㄹ捡㤵㈵ㄸ慡㉥敤愴㐰㌸㤹㤶㌸愷㌸戹㔰捡捥搸㔶〹㘹㐴晡㑥㠳㔹愴㥢ㅣ愱㙢挵㜱㉢㌳攷㙡挵敤㜹㝣戵ㄴ昷ㅡ戳㠶敥㘶㄰搲挱㌱ㅢ㐷㈶㐱戹㕤㘳戹昹摦愶㕢愶戲㥣㠸㤶㉢㥥㤹〸㙦㕥捦㐱昲愹摢㍤㙣㈱㙦㘹愸㐴㉡愹慥㘹㜰戱㤷愱摦ㄵ㤱搳㤸摤〳扦㝡散扡㌵㝦昱挴㍢晥昷㙤㄰㐲㔵㈴㌳ㄲ昵㠶搸〰㌶戵㔴㥢愰昸㤶つ戱㜶㌳慥㘲㄰〳捦ㄸ摦㡢愱ㅢㅡ攳㝢晣㠶扡㔴㐷㈷敥㔷摥㐸〹ㄵ㜱㌷扡㌵昶㐶㘶搱㉣㙦㈱戰〱慡戶㠹敢㕤㡡㔵昸㔶㕢㘲㡥㥤㡥〰〸㘶㐲㤴㌷㜲ㄴ㤵愰㠸㍢昱㡣戲㌷㜲㈹搰昵㐴昸〸戰㈹戹㐴㥢㘰㝥愵㑣㠴㉡㙦攴愳㡢ㄱ攰て晣㠶㜰㉡㈶挱搰敥ㄴ㐲㘸愶ㄶ愵㜹㈰㙦ㅣ愵捦摦㘶㈲㐹㥢㤹㜳㕣㑢〵㈸慤收戰戵换㜲㠷昳捥㙣㐱㕦攸㌰晤捡つ㌳㐶〹改〳ㅢ㔹㠴㄰捥㥡㥤㌵㜲搲㥣戴收散慣㌱㌶扣ㅣ搲ぢ㔸ㅦ㔸愷㌲ぢ㔱㠱㜲㝡ㄱ㌳戶戳㠰㤴愰㐴ㄲ㔷㘲挰㜰攰㔳㘵〲㉢扥ㄹㄹ摡㕥愱攸扥扣㕢㌰㥡㑤搵慥敡㐹ㄳ㔴㐴㑥㈶搷㘴敥㥢㐱㍣㌰摣㙡㙥戳昳戹㐲扥㘴㤰ㄹ昰昷㤸昹ㅥ㌷づ㈱晦戲摢㜲昲捣捡户㥡晢㙣扤攴捣㌲㤴捣㉥慣愸戹㔲捡㉦㘱づ攵㑢づㅥ愳戸挸㝡扢㌹㌹㘳ㅤ挵㍢㥢戹㘲㘹㥢㍥敢㉣ぢ慥㐰㍢晡㐵戱㐶㐴㐵㌴㉡㤲搱攴改昲㐷晢ㄸ㠶敢昰㔲㥢㥤㤰㔳搷捥㑦捦㤱㘰敡㈹㝤㠰㜱〲挵挳㐸攲㉡搴㤶昰㜹攸昹昸㔹㌱㘶㝣㌸搷㥡扣㜴挳攴㐳昹㐵ㄸ扤ㅤ昹㜱摥㜳〷挰搸戶晤㘳㤵㕣攸扢㜹㝤㤵㘰㕡㈵㙣㐹挲㠲㔷捥㍣㌱昶㘹昳㈴㠸㌸ちㄴ㌶㈶〴㠱㔷㘱愹㑣㤹慡て〵戴慤㔲ㅤ㐵昲愲挵ㅣ搷愷㡤〲㕣㠶愲敥戶㜹ㄷ㜴晦昰㠶挳昱摢㌲㔶戱愸㔳攲㈸慤㤳㔹扤㘰㈴捤挱㌹搷摡㤹㉦㐹ㄳ㐰㠹愵㡦搲攷㠱搲攷ㄵ慡挵摣换㕣慣慡㜳㉣敢㤰㙥攷摤㤹㘲㍥㥢攴〵昳愵换㐲㔴愱㍥㤸つぢ㑡愰㑡挲㥥㡣㘷搳挱敤㙥戸㔵㈴ㅤ戹て㠱㡥ちつ㝦攲㌴㔳㜵㔰㍣㉡㑥㤶㜷㘲戴〴扣㍣愵㠹搴㕣摥〸㕥捥扥㜱ㅢ㈴㔴改㈶㜱㌵㍢攰㈳㍦攱㔷㜸ㄱ㘷戲㙢挹㍣づ㔳㘲愹㜱㑢捦㡤㈲搸戴散㈶晦㙤㙢ㄲ慣愵愶戱搳捣慣㘵㤰慣㐵ㄲ昸㐸㍥㘷搸㐹㈲㈶攱㥤挵㤹㤳搳㍣ㅥ挲㜲挷㈲㠹㐴㜳戲搱戳挶㠲戱㔶晢改㡡敡㤷挸㘳㜵攳晦挷㥥㑤㑣ㄸ㘰㔹捡㐲㝤ㄲ㔵昹㈹〰㜱つ〰搷ㄳ敡昰㐷散昰挷〰㠹ㅥ㠰㌰㙦㙡ㄳ㐲㝥㉡㉣慥摥㔵㌲晤㤶㐴慡㑡攵敤ㄲ㙡㈱捤㔵昹㌶捤㑢戵㈵㠳ㄷ愰摡㈴愴摣挸愵㍣昵㑡摦㤴㡥㕥㌴ㅡ〷慢戵㜰ㄶ愰敥戱ㄸ慣㌸㘹愸㐴㥣㘰昲㐹晢ㄳ㠰ㄵ摣㉣ㄸ㝦慡敡㘵㘰㌸摤㤴㑡挹扢搰㌵㤲ㄲ敢〱㠳昵㔳㉣㝤〲摤㡤慡㍣〶㈰㤸㠶愱ㄳ㔰㘵戲〴㐹㐹戳ㄵ搱敥〱㌸㔹㌵㈹〶搰㤹慡㔲摥ぢ㈰〶〱愸㠲捡㈲昹㘷愸㥦㔸㈴㤹摥㔱㈲昹㘹扦挲ぢ㌱っ㄰㉣〳搵㘰ㄹ㥦㐱㔵摥〷㈰㤸晦㘹搰攱戳散昰攷散挰㤴㄰㜹慤摤て㤰ち㘸㠸㔷㤴つ㘸昷㤷攸〲摡敤〰っ挶慣愲摤〳㐰换〷〱ㄲ㡣户㤶搰戰戵㔱㜹ㅢ㍡㙢收晥㔲摥㠵昲攳昳㐷昳㉥搸搸㘲〲愰慡挲攷ぢ㤴㔲慣ち攵扢捡扥搶㈵昵㑤㌵捥搷挵昵敤搵摥搸敡〶捤㥥㥦㔶攵㥥㥤愸㤳昲搷ㅡ捣㜱㌹㌹㜰挲㡢愷㝣ㅦ㑥慣㔹㍣昹㔰㐵㜷摡攰㜷攱敥㘹て攱晥㜴敦扡㥥晥㝥扣扦敦敦敢摢扣慥户㙦㜳㐴㍥っ㌴㠴戹散ち㌲㌴㕦㕡㕥慡ㄲ㌳㔴㘴㈹扡㠳ㅥ慥搵捦晣㡤㤵ㅣ㘸搴㤴㝦〵㝢搹收㔷㈷收摣㥡ㄶ㝤扥挳㙦㐱㙥㜷愲〴㈷㈷慢摢戹㘵㘲㈲戱㌶捦㤱㔳搶敥㌴㥤㙣っ挲㔲㘵搸㍣戳㤶㘰昶攳㔴㜲㕡㡣搲㕡㐹敡㜲慡㉢挹㉢ㅥ挹㔰ㅣ昰㑥㘴愸㘸㘷户㠱㔰〵㈷㔴ち㐶㠷扡愱㝣愹㑣㠱㌴〷愷ㅤ㜸捥㉥晤㈲扦愶㜶扣㌴昷ㅡ〵㥤㙦㘱攱挶昸戵摤㔹ㄷㄹ摣昲〰㝣挳扡㝣戸〳㡡挴㝤づ〹挵㈳㙤〹挱慤㕤〴㌷搳㘹㜲ㄴ扡摥㔴攵ㄷ㕢挵㘷敦㘳㜹㜴㙢㈴愸昸昱ㄴ戳㕡㑢㌸攳㔰扡搵〹㐸敥愲㡥㈰㉦敥愹㍡愵挵㕡〲ㅣ㍤昶㔶㐶㔶戶㡢㘳〸㍣㕡搲捥㙤㔳㠰㑦攳收攱㥤ㄶㄶ摡㑣㔸摡挲㕣捥㔰慥㙤愰扣㤵㠷扢㉣昸愵捥摡㜹扣㕡㠲㉥㍥㔱挶㜰攰㉥㜸㉤㝤晡攱慤晣ㅣ挸慡㉣㈷挶昰挲㕣收ㄹ㑦㌹搳㥢挲㑤㉢㉡敦㈹搴㜹㉦愸戴㍡ㄴ㜵ㄹ昳㜵攵㘴戱摡㙤㔵摤挶慤㜱㡢愱㜱ㄵ㙡㝢摥㐳㉤ぢㅥ㘱㥤㥥挲搳㌴㌸昷愷戹㍢㌸㐸戹扣㜱摢戵扤攷摦晢㤹扦晡昹㔶捦扣㐴〴㔳戹捡㙢㔳昹㌳ㅡ㥥〸㘳搸㘸㈵㤰ㄵ㑣昴㉡て敤昳愸〸㘶㝣㍤て㉤㈲㘹挱攴㈳〰㈷昶搰㤸ㄹ挶搸ㄱ昹愸㕦攱㠵㘰㉡㌸㜰㤶㠸昰ㅤ捤挷㔰㤵㡦戳挳㐱㠰〶ㅤ扥挰づ㕦〴㐸㑣〳㠴㤵捣愲㤹捦ㄸ敦㈸搲愱㑥ㄶㄹ㔸㘰㡢㙡㜸㝤㡥捣㉥㠲ㄳ慤㌹愹㜳搸攳〰㉦扤昸㈲㕤摣㠸㘰㙡㌱㜸㝥㤵㌷昷〴搰昲㑢散㔰〲〸㝢挲戳挰㜹㥥昰㤷㔱㍢㘹㑦㤸㤹㐲㐵攷慦愰㈲㙣〰㡦捥㝥㜰昶㈴㄰㈷愶戳换㝢昱㤱㕦昵㉢㡡捥捣㉦〶换㐰㌵愰昳㔳愸捡扦〶㄰捣㍤㌶攸昰㌵㜶昸㍡㍢㌰ㅤ愹㍣攱㙦愰搲ㄶ㜸挲捡昴㔹㡤扣攱㙦愲ㅢ扣㘱㘶㈵㠳㜱慢攸昷㉤愰攵户〱〴㜳ㄸ㙡扥摦昱㉢㡡㐷っ㐴挳昱㔵㕤散慢挶㌳ㄹ〵㑦扡ぢ〵㘴ㅥ㔸㘵扣攵搵挸㘰㜸㍣挰㈱ち戴㙣㈸扣㜸昸晤㔰昹摥换昱扣收㤵愱㔳㍥敡㌶戶摣㠱㑦㘲〰挹搰㐵敦攷ち㉡慦晣㜹て㡢昶㌴挰捡㥤昹慣㙤㌹㤶改㜶㑥㈲愹搶挹㔳㔳㈶㘸㌹㤸戸ㅥ㈳㌶㝣㈶ㄷㄶ㉦昱〴敢ㄱ㥥㈲㐸ㅤ㉥㔹㐷㑢㙡㌶〹㠷㠷挷ㄴ扤㥡㥡昸ㄸ敡㐲㔵㉥〳ㄵ搳㥦㐰㤵㌷换㘷〰㕡㘳改㑦慡㈶㜸㤹㥦ち㉡っ㘱㔹搲っ㘳㔹ㄲ㜷〱㥣㙣㑣挹戱挵戴挸㡡㥣㌰攲㑤㑤㜵㝥㜲㕤㉣㕡㍥攳愱㘹㤲て㝢ㅦ㤶ㅣ㜶慥ㅢ摦㔴㑢㔱摥㑣挱㤰捦ㄱ晣ㅤ㐰㉡捤㘸㤴㌸敤扢〰㘷㘵㠶愶㙡捦〲㙢捦〳摤〲戴搲晡㝢㜱戴㑢晢㝢㘰摡㠰愹㑡扤愵㡦〱愷㐶㝥〱ㄵ㜵㘸㔶ㅤ㥦ㄵ㉡ㅡ㈵敡㈵〰㑥㐶㝤ㄸ㡤㔲㌶㐵ㅦㄶ㐲㠹㐰㍤㈲㥦㈶〴㐷㐵て㌰攴㙡㉤㔷ㄸ㤳㉡慥晣〳㉡攰ち攳㑦㤶㌴㘳㔰㤶㌴〳㑥㤶㌴㠳㑥ㄶ挱㘰㤲㥣ㄱ摤ㄸ㡥㔴㔳㜳晣㐷㘰攴换〰愹㌴攳㐹㠵攳敡㈵搷㉡戹扣昴㠳〰ち晦ち㔱㉢〹㍡〰ㄲ㡣㉡挲㤴慦捡敢㔵㠵㌵㔰㠵㤱㜴㔵慣愹㜸㜸㤶戹㘷㑥㉦攰㠸昵〴晣ㅣ㤷愸攵㘰㈱攳㥥户㜹㐲昱㔵㑢昸搰㑤㤴愲㌰つ㙡愵捦㕦㥢㍡㤶㜴㝡昶㌶㤵㔸〳㙥㥤摣㔳ㅡ换㜸㑡㝥ㅦ昳攴㑢㠰捦攱晢攴㥤㌳㡥搶㔱㐹㜸㌱戵搹㔵㠰㥦㝡ㄲ㠹攴㝦挱慤攲昳〴昸挸ㅦ昸ㄵ㡡㤱㜸〴㐰㐹晣㉡㉣㉢㤰㜸敤㔵㘰ㄷ㔵㙣攲ㄲ㜴慤摦〶㡦攲ㅥ戵つ㕥㐳〵摢攰㌱㝣昱㜹摡㡦〰搶㘴㠶㌲㝢愷㑣㜳㝤㙦㝦扦戹㝥㘳晦扡㜵敢㝢㌶慣搳晢捣㥥晥つ晤㍤㝡㜶㜳㑦㉥摢慦愷㤵㑦㠰敥昲㜵㠰㌴扤〰㌵攳ㅦ昳㡡敥㠰扡㘲㕢晢㜱〰㙥㐳つ㥦㌳㕡搲戴晤㙡㠷㠵㜶摥㤷〲晣捦㔰㔱〷愸搵㔱㙡愱慣㌹㔱㍦〷攰〴ㄵ㕤㥦㐴㐵搱㜵㐵ㄵ㕤㉢㥡㈴摤㤰㠴戴改㡡㠴扦㐲〵㈴愴晤㘶㐹搳㠶戳愴㘹戰㔹搲㌴摡㉣㠲㠶㔸㘹㤲㌶っ㔹搶㈴晦〵慣㝣ㄳ㈰㤵愶㉤㙥戴ㅥ㥡㘷㠵㝦㡢㝤㔷ㄱ㜴〲愴㘹愸搵㈴晥ㄷ㤵搶㔸攲ㄹ㝣㕤户㜸挲愴㑡搹㜶㈱㥣愸㌹收㍢㠲㘳扢ぢ㔱摣ㅦ㐳㠶搷换㡢挶愳搷㥥摥㔸摣攳㐹っ挵㑦㈲㡥戵扥㡢㜱挸愵㡡㌹攷㠸㤷攰㈳晦て愰㥤ㄶ㈸㠱㑦㐸戰摥搸ちㅣ换㠰㠲㤱愴晦㥤ㅥ㘸愷戹㔲㜷摣㈴㔶ㅤㅢ㑣扣㝡㕢昸昵㜶㄰慢㝥㘴攵昱㙤㍦晣昰挷戶㡡ㄷ㜰㐷ㅡ㥦昰戹戱㜷㝥扤挸慢敡㕦晢つ攱㠳㜳㘹㕡㉦挵慣ㄸ搶搴ㅡㄳ㌴㐱㘴㤸㜸ㅢ㜷㤰㑡㙡㘱〹㌴戶搳戸㥣摡挲㘸㠹㤶㕣㤸戵攲て晦收㠵㠷扥扡戵扣㌰ㅡ愵㐶ぢ晢㥦挵ㄶ昶摦㝥㐳昸㐰㥣愰㡥㈴㥢㘴㌳㈰挵㤴ㅦ愱ㄴㄹ戱㉤㙣㐳愱㜰愵愹搰ㄴㄱ㕡㠱〵ㄱ愸㠰ㄴㄱ晥戳㥡〸敤㘸㑣扣㡥愶㠶〱㘹昸㘷㈵搵扦晥愱㈸㥣㕤ㅣ㜳攰㘴攰㈰换㍥㙢戰晣ㄳ愴戳〲攷愳㉢㌸㕢扣愶㠲〹㜲㍤挱㙤ㄳ㜶昹㍥㥣搵㠵攳㠷㠶㉥㥥㐴㍥扢㜲㔵昵搶攰挲ちㄶ改㍤㈴ㅥ㡣㕣㌰愲㠳昴㜹㍣ㅡㄳつ摦搱晢㍦㌶㐲捡㈳ㄸ㘰愴㌴㔷愴慥扣戰挱㕢㤳愱扣慢㕥㍡搲㉢㄰昲㐷㠰摡㔹㈰㤴戶㘵昵挸敡㡤晤㠹㕦㠰㠲愷昰ㄴ㜲愵戲戱昸㑣㘲㔲戲〳㕦攲挷愸㜲㍣愲挴捦〰㉡㤲㜲㌳慥扣搳ㅡ晦收ぢ㐴摤搹搱㥦晡つ攱搳ㅡ㘹慡㕤挵晤昳㌱㌰戸㑦摤愹戸晦慦戸愳扣〵㉥㐴㘳㍢戵攲愹㙤〱慡搰㈵户〰摡㔱㌶づ愸慦挸敡〱㐱㙤㕡㔹搸㘶㕣㜹ぢ晢攱㘲ぢ㝢搵㙦愸㍢㠵㐱晤摢㤰昶㔴戹晥てㄹ慡㝥㍢挲㝣㘵挲㘴㝣搴㙣㝡㘸慡㑣㤵ㄳ㉥愸攰愲〵㙦㑤㙤晣㝡㘳ㅣ㘷〳昰慥ㄴ㍦㕤昳㍤㙡㥣ㄹ㘰捣ㅣ扣㤷㤳敡㡡㌷㙢收㠴㡤ㄷ㜵㑤收㤸㠳捣㘷㉥㠹搳攷㉥捥㤹㤶㤶㠳㙦㠸㜰㉦捥摤て捤挰㕦㝣㐴ㅢ㐶㕡㤷愳㌹㥣㍤愸昲㡡㉢昴〸戲㕦㔱扥㙣㍤㍤捦㔰㕢〵ㄱぢ㤲〱戹慡搳〳㜱昱〳戰昸㝡㈸攳㔴攴昶挸㍢㙡捥㔰㕣昲㌲昴㔷挷㜴搴㈶〱㐸挹㌵㐴慤㐵て〵㈲〹㕡愴昰挲ㄸ昷㡥㜲攵愱㥦㔵㌴㌷㜳戵㐱ㄱ㌴〸㤴㈰敤㡡㐵愷昵㑡挳㘹㕤㔹㍦慤慥摡㘹〹摡ㄳ㑥㉤㈸㘹㉡㘹戵〷慦㘶捦㙥㠲㙢〰㔲改㐰㑦ぢ慡㘶㌵㥤ㅥ㔴㉡愷〷㡦㔰て㍡㔱昱扤㘰㉡晦摥㜷㝥㠵㐲㝤ㅣ㠸扡㐱㈸㑥㤳㐲敢㠹慡㔰㐸㔰慢㜳㉡晢敦晢挶㐰㘴晤㑤㠳㜱慡㥡愵ㄴㅤ敤㐸㔳㜱㑡攷㑦㡥㤳挵愹㠲㔱㍡攴捥㤴㝦㘶っ㌵㠸㠳㜳戲ㅦ㠳昰㤱晣〸敡ㄵ㌵昵㡤愸㌴㘶昰昳挱昴㙢ㄸ扣ㄹ晤㐳っ扥㡥愸慡改㔳㉤㔵㔳㌲㐱愱㌸㘹㠹㐵摦搳つ〹戶攰㕥㐱㜱攳ㄸ昲㝡扦挲ぢ㐱〱㔰戲㠹㈴㘲㐴㤰昷㐴换〱扦挲ぢ㐱㍥㉢㈵晢ㅤ慣㥣㑡昶㝤挰㈶愳㥡㈰敦㔵挳户晤㠶㉤慡㐱〸捡㠳㙡昸㤶摦㐰㠷㑡づ〳㉢挸㘶昵挰ㄱ㕥㤱挳昸㡦挸㔱挰㠰〹敤攴〸戱㐹昲㑦㤰戲敡㡥㙤㐴㤳愸㙣㤳摢晤ち㉦㠴㕡㈱戱㠱っ愲ㅥ㐹㜳愵㑡㔲㜷愰〲㙢愱搶㔸搷㡢㙢㔵扤挶㔵慦㜶㑥昳〶昴㡡捥㡢散挱摣挱㠳㙦戵挷㍢㉦㠸㝦㘰愰攵扥㔷㕦㜸敤搸换扦户攵㈷㙦摦㝦晦换慦ㅦ㝢昱敤㙦㑥㙦昹敥挳て㍦扢攳㠱ㄷ㕦㕢㘱㍥ㄸ㝤敡慤昱〷㙦敤㍤㝣敢㉤收晥慢戶摤㝡攳捤㝢㝡㜷㥦搵ㄵ㡢㌵㌵㕤搱昱晣㜹敦㑤摦㝥换搷挴搳晦㜴㙥㐹愸㤵㜳ㅡ㍢昱㈴ㄶ㍡愵㘹㔲㐰㑤㘳ㄷ㉡㜲〲愰㌵㉡搴㤲搱㕡扢㉥㉥㕤㜵摤挳㕥㌱挱攵㈹㜲ㅦ昷挹㍤挴㐱昱摡㤱㉢㔲つ㕦慣㙤㐸昳挹ㅣ愱㌵㉥昸㌸搵攷ぢ戵㝤〴愷愰ㅡㅥ昷ㅢ㤴愵㍢〰慣攰㜳㔵搳愳愱㝢搸慡㜸昵〱㜶㔳㈰㍣晢收晦〷㤶㙢㍣㜶</t>
  </si>
  <si>
    <t>Población Samborondòn</t>
  </si>
  <si>
    <t>Nº</t>
  </si>
  <si>
    <t>Ingreso Mensual (US$)</t>
  </si>
  <si>
    <t>Ingreso Anual (US$)</t>
  </si>
  <si>
    <t>Ingreso Mensual Promedio (US$)</t>
  </si>
  <si>
    <t>Sept</t>
  </si>
  <si>
    <t>Oct</t>
  </si>
  <si>
    <t>Nov</t>
  </si>
  <si>
    <t>Dic</t>
  </si>
  <si>
    <t>Equipo</t>
  </si>
  <si>
    <t xml:space="preserve"> Pulidora Cyclo "Corrige &amp; Protect Value Package" (pastillas de doble cara)</t>
  </si>
  <si>
    <t xml:space="preserve"> Makita de velocidad variable</t>
  </si>
  <si>
    <t xml:space="preserve"> Mytee HP60 Spyder climatizada Extractor Suelo</t>
  </si>
  <si>
    <t xml:space="preserve"> Mytee 3 Velocidad Aire Mover</t>
  </si>
  <si>
    <t xml:space="preserve"> Rígidos de 3,5 9HP galones o Mini Mobile Detailer 2,5 galones</t>
  </si>
  <si>
    <t xml:space="preserve"> Generador de Ozono FM1</t>
  </si>
  <si>
    <t xml:space="preserve"> Rociador de Sure Shot - Para protector de tejidos</t>
  </si>
  <si>
    <t>Total Gastos Generales (US$)</t>
  </si>
  <si>
    <t>Medios</t>
  </si>
  <si>
    <t>Valor bimensual</t>
  </si>
  <si>
    <t>Espacio requerido (m²)</t>
  </si>
  <si>
    <t>Pavimentación</t>
  </si>
  <si>
    <t>Inversión del Equipo e Instalación en Ecuador Aproximado (US$)</t>
  </si>
  <si>
    <t>Depreciacion y Amortización Anual (US$)</t>
  </si>
  <si>
    <t>Valor de Desecho (US$)</t>
  </si>
  <si>
    <t>Alrededores del Bco. Bolivariano</t>
  </si>
  <si>
    <t xml:space="preserve">(+) Inversión activos </t>
  </si>
  <si>
    <t>precio minimo</t>
  </si>
  <si>
    <t>% max de costo de vta permitido</t>
  </si>
  <si>
    <t>Tmar max para VAN =0</t>
  </si>
  <si>
    <t>Ingresos primer año</t>
  </si>
  <si>
    <t>741748af-d0a6-4cf7-be85-5c754b6059ea</t>
  </si>
  <si>
    <t>㜸〱敤㕣㕤㙣ㅣ搷㜵摥ㄹ㜲㤷㍢㑢慥㐸㡢戲㙣㌹㡥㐳挷㜲攲㠴挲㐶㤴慤摡㑡慡挸晣ㄱ㈵挶㤲㐸㙢㈹㈹㑥㥣慣㠶扢㌳攴㔸㍢戳搴捣㤰ㄲㄳ户㜶搳愴㙤㥡愴て㐶㥢挶昹晦㐱㔱昴㈵㐵搱搶㐹㕡攷㈱㘸㡢〶㠵㔳攴挱〸搰㠷〲㙥㔰戴て㈹ちㄵ㝤挹㐳㠰昴晢捥㥤搹㥤㕤㜲㠷昴摡㙥改㠲㈳敦攱㥤㜳敦㥤戹昷㥥摦㝢捥ㅤ㘷戴㑣㈶昳㑢㕣晣换慢㥦㠵扢换ㅢ㐱㘸戹愵改㐶扤㙥㔵㐳愷攱〵愵㐹摦㌷㌷捥㌹㐱搸㠷〶戹㡡㠳晡㈰㕢〹㥣㡦㔹昹捡扡攵〷㘸㤴捤㘴昲㜹㐳㐷㍤ㅦ挲摦㐸㝣㘳戰搷㔰㍦㐰㜹㝡㙡㝥改㈹㍣戵ㅣ㌶㝣敢挸搸㘵搵昷攴挴㐴㘹愲㜴散攱攳愵愳㐷挶愶搷敡攱㥡㙦㥤昴慣戵搰㌷敢㐷挶ㄶ搶㤶敡㑥昵㌱㙢㘳戱㜱捤昲㑥㕡㑢㐷ㅦ㕣㌲ㅦ㝡㘴攲愱攳挷敤ㄳ㈷ㅥㄹ挲㥢㌳攷愷愷ㄶ㝣换づ㕥㥦㐷㘶㌹攰㠷㘶慣慡挳㤹㔹㤶敦㜸换愵改㈹晣㤷ㄸ㍤敥ㅥ㉥㤵㔷㉣㉢攴㥢㉤摦昲慡㔶㘰愰攳愰㍢ㄹ〴㙢敥㉡㤷捥㜰㘷㌱搱慡ㄹ㠴㔹㜷摡慡搷つ㌷㝥㙡摥㥤挷捡搵捤㡤㈱户㙣㜹㠱ㄳ㍡敢㑥戸㤱㜳ㄷ昱愰㕡搱扤ㄴ㔸ㄷ㑤㙦搹扡㘰扡㔶搶㍤戳收搴晡搵㤵改㝢㘷晣㠸攴挰㘴昶愵挹挰㥤㕥㌱㝤ㄹ㔱挰㜵㐹㘹㍢敢㔷摢摢摥搷晤戹ㅣ扡扣㠱捦扣扦㝢㍢搴㕣㌶晤㘶换昱敥㉤愳挹户㡦攰㍤摤摢㈷搶愸扤捦扢扡昷㤱愵㙣㙦慤つ㐶摣㉤㉢㡡挹ㄸ㌹㠲〱㠲㍣〱〹㘸ㄴ〸〶〹㠶〰戴晥晦㠶㡣㈴㍢戲㑡慦㤸㝡㘵㐹慦㔴昵㑡㑤慦㔸㝡挵搶㉢换㝡㘵㐵慦㌸㝡攵㈹扤㜲つ㙤攲㉢㍦㌰愰㐷搷慤挳㕦扤敤㠷㍦晢攳㤹敦晥昸扦敥㉤晥攴摥㤷㠷昶愱搱攳搱愰㘶㝣昳〶㔸慤挵挴挷㑡㐷昹㙦㝢愱㠰㑣搸挷敤㠷敤㠹㠹摡昱愳收㠳㘶㤶搳㑡㈱㝥ㅢ愳㡣愰敤㤰㝤挵昱㙡㡤ㅢ㐲扢扢愷捣挰㙡㉤摣㜸㔴㌷搵㔸昳㙡挱㕢戶慥㉣㠷㘶㘸摤搵㔹搷㝡挸愶㙥㘵㠸㤵ㄵ挸晢敥改散㜶搹慣慦㔹㤳㌷ㅤ㔵晤搶㡥㙡㜷挱㙦㉣㜵慦㥤昵慤敢捤摡㑤㈳㥡㠴㑡㕢㤷㘷㙦㥡愵慡㔲攳ㅡ㥢㕥㘹〴㤶㈷挳ㅢ㜷ㄷ㥣敡㌵换㉦㕢㔴㠸㔶㑤愶㝡㍢慢㈲愹ㅦ㥦昷㌰㔱㐸㙢敤敤㐹慣㝤晡㘶〸㘱戶㙡ㄸ敦慡攵㠷ㅢ㡢收㔲摤㍡搸搶㐴扤ㄳㄵ㠷摡搰戳㡤敡㕡㌰摤昰㐲扦㔱㙦慦㤹慣慤㥢搰㌴戵昳㡤㥡搵摦㥦ㄱ愵〰㜵摢搷愷㘹㤹㜷㜷㤷〵㈱㐴㠲挴ㄴ攴㍢摢搹慥㜴ㄱ戳挳㉣敡ㄶ㜹㔲㍦扣捤挳㌸㕥搱㌱㈹ㄲ㤸㤸ㄳ慤〷㕦晡挰㌶㡦㙤㔲敥㡤㙤慣敢愳搱散㑦慦㕢㕥㜸搶昴㙡㜵换㑦戵㝤ㅡ㐷㘴っ〳㘴㙦㐱㈱㜴㕤㍤ㅡ㍡敤愶戶㤱扤攱搴挲㤵摣㡡攵㉣慦㠴挰挱㍥收昳㕣摡㑤㤷㜱ㅢ㔰挶㝥㠲㔱㠰㐲㈱㤳㍢挰㐶戹〲慥㑣㤶摡㈹㐵㤶摢ㄴ㌹晢戵挹昲㤰㍤敢搴㐳㑢㈹攵㘱ㅢㄴ㔱㔶㑤挸㔷㈴㡢晡㘶㔵ㄹ㡣〳昶㌴戸搴㜴扣㜰愳㈵户㥢愴㐴㌱搱㥥㉥搸㜵扡㠰慡愰㕤ㅦ愴挸ㅡ㤸愶㐳ㅢ愴㌷㑥㌰ㄱ挵㈰挵戲攳挹敤㑣挶昶㈹㍡〲敤㤳㑣挸搶㐷扢敢〸㌲晢㘶㈶㘵愷慥昲戸愷捤戶昲攴㤵㌶扢ㅤぢ㘷ㅣ㈴戸㠳攰㑥㠲㐳〰摡扦㐱挳㔱换愱摣㝥ㄹ㙦挱扤㜱㌷挱㕢〱愰㥦っ敡㥣㐸㔵搱㠷摡㠹ㅦ挹㜶㐵昸挹攲ㄴ㉢㔵㐴捦戸改㘷ㄶ㕤㈱㜴攴㜵敥づ㕢摢㉦㌶昶ㅤ摤㜹㌳㌹ㅤ㜲㘴㑡搳攴㕣户㘹㥡㕣〸㌶敤搱㙥扤つ㕤㡤㌱㠲㝢〱㤴㘱愱戳扢㌳㙦㥥敥攴㥢挲㈵㔲㡥㔰㡦挶㍤㘲㘲扡晦㈹ち㙥搳搶㘵捦㝦愶㉢㌸㙥扦改晤攷㈳摤㘵㍢㈲㝡㠷捤摣戳㌹㡣ㄴ扤㑡て晡敤㄰㉦敤㥦扢摡㤷挳愸㌶敥㈷㜸〷㐰㠷㝤攱捥晢搵㐶〹挴㈵㜶ㄳ㤴摢捦㠸㡢㜸戸㡢ㅢ慢㤶㔸㥦㈱㝢搱昴㤷慤㄰搱㡢戹ㄹ昸挱つ摦户敡搸搰搶〴挱扤换ㅤ敤挸㘰搶㙦戸挴敦昹挷挱㥢挲㌰昴昷敢㝤㤹づ晦㌸挵捦㑣挴㥢ㄲ㥣㐳晢晢㘰㜷㈵㤱攸搴捥㕥散㤷扥户摣搳㈴㍤㘸㤲〷戰慣挶扢〰愰㈵戴㥦㜴搵㈸攳㙣㜶㐴㥡戵㝢慢㡣敥愵散㑣㍡攲㠷㥢昴挸愰ち搶㑥㈱㜶㄰ㄴ摤戲攳㌶㤵挵愰扢㘰昹㔵挴ㄵ㥣扡㔵㔰㈱㔹慡㥡㍤㕤昱㈶搱ㄵ㝤㝤㥢昶搲㈹戱㌵攱㤳づ㉤㤱㉡敤愹㤵㈹晢昰ㄶ㔳㌱〴㐹愵㤲ㄲㄶ㙡㙡㈰㜲ㅥ摢敥愹㤸ㅥ㔴㑣〹ぢ㘷扣㠷攰㈸挱〴㐰昶ㅦ愱㘹㜶扡昰㑣㠴つ慣㌳㥣㕤愹㘴昲㈴㠳㠴〷㝦搴㔵㔹㍤挴搷ㅣ㈷昸ㄵ㠰づ昷㠷挱挷ㄴ㐶ㄴ㤲㈷ㄸ㤱摥㤲㘱㕦㜶慣ㅢ攴㠱㝤㌶㤲㑡搳㙢㐱搸㜰㤹㔵㉡摡㌳㡤ぢ㡤㜰挶〹㔶㤱㠵ㅡ戵愳挲㤵ㄵ换〳㜷昹昰㝤㍡㜰㡤搵㔵慢㘶搸攵挶ㅡ㔴摢摣捣㙥搸㤴㘳㝥昰㈵㘵㕦慥㙢戸㝡摢ㅢ攳ㄱ㥡散㠸ㄱ㙢㘵㈴㜶㐷㤱㙦㙥晡㠶㕢㉢扡攸㠴㜵㙢搰㔶㐲挷㜲摥挶㉡㈲㙢㔰ㅢ戰ㄷ㔷㝣换㥡㈹摡㘷㝣愷㔶㜷㍣㡢挴㠰㡦挹㐴摤㌹㙢ㄹㄹ㠲㠵〶昳㝦つ慦㘸㉦晡愶ㄷ慣㥡㑣㈶㙥散㙦扢㤳㤴㐸搶㥥㜲扣〰慦ㄱ㉡戲㍣㙣㤷㔷ㅡ㌷㤰慢㕤㜳扤㌳收㙡戰㉢愸㐲愶㔷㤷㤰㐶搳㌵㕤搷昲㝡扥㔷晡㜰㐳㥥挹ㅣ挳慦㥦㐰㘸㤵挹㌲㕥㥥㘲扤改搷㐷昹ㄹ晡改ㅣ搳㄰㌲㐷㑤㘴㕦慡ㄶ愶愴ㅡ㡦戰捦〹㠰戹㌳㤷收㕡㔹戹搷㤲慤捥㌲挰㥦愲攲㠵㉢㥡㌹㄰㠶攷昶㈹㑥㈱㡥㡣〳〱〴挱㜹搷挹㝤〵㕢摡㤰昹昶戵㡡戳㐸㈲つ搹攷捣㈵慢㡥㔴戴㙢㠶晢搴つ扤㔸搷慣〷㔱摤㜴挳㜵㑤㜲ㄶ戹戲㕣㌵挹挰㤳㙢㘱攳扣攳ㄹ㌶㠰戰㕦㠴㌲㙦〲㘵摥ㄴ搴㤰㝤㤱㔹㐱㈹昳㔹㡤㘵搳㜷挲ㄵ搷愹收㜹挳捣摤慥㘰㐹挸㌸ㄵ㙦㝣挵㉡㘳慣挳㤹扦〴㡦㉤㈸㠱摡㈵愸㔱㉥ㅤ愹て挶搵戵ㅣ晥㘹㍤挶㤵愰㕦㈴㐸㙡扣て㑦换捡戱〸㘸ㅣ戹㙥挵㠷㉦㙥㍤〳㡣ち换㤱敡㈹㉣㠲㠰㘰㐲挷㌳扡㥤戳㉦㜹㑥〸敡㤱㘲戳㑥㌸ㄳ㠰攴〰㈸捡敥昶㉥愱㙡愲搳㜸搳㈸扣㙤㜳㔵㥢㤵戸㘷㜳㝤搲㙣ㅣ摥愲㕡ㄹ㤴㠴ㅤ搹慥㤱ㄸ㤶㉤挶戸㥢㉣㡤㈶㜶㍢㌶㌶㕡㕡搴戴戵敥㔴㈲慦挱㉥〹捦㘴㡣㤳挲㈸挸昱㤲㍢㘰愲ㄸ慥㑦㘷㡦㐴戲㠶㉥㐰㠱㘶㑡攱㡡㔱㌶㜰づ㈷㑥㙡㔶㈱扡㠳㝣敦㡢㡡昳㙢㘱㕢㡤㜹㜳㌴慡㤹慣搷攷㍤㌸〹㔵搳慦敤ㄲ㤱挶摣㤴㠱ㄱ改散搵昸慢攵㑤〸㘲㈴㠶捣㠸愴㠴㠱㈱㠶㄰慥㐴㌲㤵捥㔹㤱㑢摤㐴攷㜹㜷摥㌲㍤愱㐰㌹慣捤㔸敢攲㠵戵ㅣ昹㔱改搰摣㉣㡡ㅥ㌵散挹愵〰ㄶ㍤愴ㅥ㡦㑡㈲攰㠶㝤㤱㔱㈹㥣㕦㠰摡㡤㑡ぢ搵㄰㔹摤收〳戸㌱搸㍤搴挱㡡愸慣〹㥤㌳㙡搰㕣ち攳戶㑦㠲戲搳㈳㐵愱㐸㙤戹晥昳㤴昶挵攷㜹晤挹愹㑣㕣㠸㠴㠸㤹慥ㄴ攷〱挴㑤㈶㈵㈹㐵愳㜱慥㕣㘹㌶㔱㕡㐳㌱㡥ㅥ㐶㤱ㅥ㥦ㅦ攲〰て搳㔸挳ㄴ㥢㍡づ戸㠵づ慣㘹㝤㘳㥦㍤攷㔵敢㙢㌵㑢㑣㜱慣慢挵㈲敦ち㝡挹搹㍦㈵㑤㈹敢ㄲ㉤捡ㅣ㜶㔲㥣㌲㠹搴扢摢㙤扣ㅦ摤㐵挹攱ㄹ㑡户㌱昷㤸ㄲ㤵㤳㕣搸愶㈳ち㜴て昷户捥㉥挸戹㌹愸戴㑤㈸敡戲㜳㌸㡡搷㑣㈰㡢戴㈵㥡㥤㙢㥣㙢搰㘵㑦愰捥㍡ち戵㉢㘸㠴㜹㉡㠵㤷换挱ㄹ改㔱㍡昸㤰捣慤㈸戱㝢敢ㄹ戹捤摣㍡ㄵ㌹ㅦㅡ搳扢摣〴㘵戰慡㄰㈴晡摢㝡换改搶㤸昸愵攳㙤㍣ち愰㌱〳㑣㠷ㄶ㉤㤵㠳㌳㠵昲昶づづ㜳㤱㈹挹搱㘴ㅥ㤵㈹捡㔱挴敢㐱㌴㐸ㄳ昷搱㡢つㄸ愱昰㠰㥣〹㡢㡦㈵㡥扢搸〱㌵晣㠳ㅤ挸〵㌳挴挹ㄷ敦㔰〷㝡戲㔶愳扢㡢昰摣慥愰㉡㑥㙤㈸㜷昴㐰挷㜹㉣㤹ㄳ晤扢晢㍡㉡愲㜳㠲挷㘶㑡㘷捤戰扡㔲づ㌷搴㤹慤㕥㔹㈲晢㝤㠴㈳戶㝣㍢㝤收㝥㡦㘷㔰搷戹昶㠵㙢㕥攳㠶㈷攳捡〶㍣昰㐷㉦搶ㄸㄸ攰㈰ぢ㤹㕦攲㥦㕣㝡㈶晢㈲㥥戸㤳㘱昳〱慤昸〸㥦㈳㔷挱㌸㡤扦昴㜶挶昰㌷㠵㔷攰扦㌷てつ㤰㔷づ㜴昰㡡㈸㠳㍤㘶昱㤶㕦㌷㘶搱晥ち愴㈵挳㠰攰昱昹㄰㍤愳㝤て㌷㈴㍡㘸〰挲ㄹ㘷〹㐱扥㝢昱㌷㠵㝣愲搰愳㔳ㅥ㍣ㄳ昲晦㠷㔲戱㔴㙦㈹㔶晦ぢ㐲慤㝤〷挴㄰㌲㠱㈶㑤戹搴㕥㘸㈷搳㘳ㄱ㤹㤸㤳㝤㔵搹㙦捥㘰㙦摢昹㠶㥦昰晤㍦摣㜶㥥〷㠵㜹㠹㘷㠶晣摡㘱㤴㥢㡥㠱扥挹㌱戸ㅦ搵攲ㄸ㕣㘰ㅦ愶敥㤵㘳㄰㐵㍥ㄶ㠰搸摥㌱㘰㐲㉦挵晤㑢攴㔷ㄳ挱っ敥扢づ扡㡣㡡㥤挵㐹㕢㉢㐰ㄲㅦ愶㉡㤸㐶ㅣ敡㡥捤攸〵搳㌷摤㐳㠲㍦攳㕢㌰㘱晥㈲㡥㙥㑢ㄷ昶戸㙢换ㅡ改戴㐵㠴㈲づ慤敦㐵㔱㜶㜶㘰ㅤ㤴㔲㤷㡡搹㙢㜹㉤昷ㅡ攲㈳ㅡ㜷ぢ㤹㡦ㅦ昸昶㤹㝦昹搸㈷㑦昱㠸㕡挴慢㔹收㠴㝢挹搳搳㠳㐰㈶㌷㜱㍡攴㜶㝥㠹㜳ㅥ㥦㈴㌹慢㜵㙢捡昴挵昷〹っ㌷㉥㉡挶㑢㌰愶㘲扥摤攰㔸攲戰㠳㜲㉣㑢ㅤ㐱㑥昹㤲㐹〲㠳愵挴挰㈵㤲ㄷ攷ち戵慥㘶慢㐷ㅦ㌳晢愷㌰㍣慦㜲㈰敤扥㈱昷㥡扣㌴敤摢戱㘵㔳㠸㑣收㌸昶ㅦ㙡〳愹㡤〳ㄷ㙢㈹㈴ㅤ挸㈱挹敤ぢ㑦〱㠸㤶㉡愳㤰㉤〱愴愴搳㍡昳扡㡣〲散㈹〱慢㜹搲慦挷慦㔶戰㡡愰㘲ㅣ㠱敦㜵ㅦ换㑤㝦㙣㥡㤸㥦㤵㥤挸㈲ち戲㘵㈱㠲〹㕢挱㕥㐲㈱扥戲ㄳ㈸敤㌸〸挵㤷ㄴ㕤㤵㙤㔳㠲㥤㜵ㄹ㘱㉢戸愷扤㌵ㅣ昷㠰㥤挹㠹挱昰昶ㄳ㡤㙤愸㈴收㔴搳㠲㐲ㄱづ慢㘲戳搳㘰㔴〵㥢攵ㅤ挲㕥ㄴㄹ㍦㝥ㅡ挴晡昱搶愳㙦敦慣愱㡤昳〶㌰㐱晥攰㝦摤㤳㈲搸㜸㉢㈵〶ㅡ㜶㐷慤昲敡㍣昸㘵㜴攱愴㌳㥡搱㉡捡扤挶挴㜴㉣㔹㝤㥢敤㍦㔳搶㈲㔹㔷搸㥢戹敢㌶晢晦〴㄰摢摡㝦㡤〹㌷㈱搹㠷愲〲㙦戲捣㥡㙣㥢愸攱㡡㈰㥥㡤㤴㡤㙣㠷つ㈹㌲捦慤㑡㘵㝣慢慡慡㐵㠳㈳摡搵摦㜹ㅥ愲搹㤷扥敤㘰㔷〵㜸㠲㐳晡㈳愸愰慥晤㌹攸捤㝢摡摣㤳㐰ㅦ㌸敦㔴晤㐶搰戰挳戱㌲㌲扤㘳晣搸捣㠶捦㌳愹㝤慢㔳愹摤㠷㤵ㄸ晡㈸晡㥣㥦㠷挲扥㘰㠵慦㔳〲㤲改㠴㥤愵㉦昸摤搱㐸㈲愷㐴攳㄰摣㘶㍦扥㘶搶昱愹敡㍣〲㥣㈱㔱扢挲搶愹㌰㜳攷愹っ慥ㅣ捥㘵㍤㠶㈰㤰㔵㉦㈱㈳㈶㔳昸昰㐷戸慣㥤㙢搰摥㌶㥡㕢挰㤶扤〵摡ち搹㙦㠰愴㍢㝢㑢㍢挷昰㥤晣〲戹㘰㕣㈵挴㉥晡晤昸扢昳愸㉣㥦㌶ち㌶㡦㍥摦㘶昴㙢扣㡥㤸搹づ㌲摥㈶扡㙡㡦ㄲ攰㘷㉣㐵〵摥㘸っ敤㔱ㄲ戵慦㘰㕡攴㝦㤴㌳戹ㅡ㐰㜷愶晥搲㔶㑣慤㌱戴㈳捦〷攷㘷攸戶㠹敢挶㠸㠱㘰㤷㤳㔸㙥㔰〵扢㤲挴㜲㙦㐲㍥㉥㘸㝦㠸㌷㜰㥤搵㝡㍤㐵ㅣ昶㉡戲〷㐱搹戸〶㄰㕦ㅡ昷㈰㌲㠳摦㐷㠷收っ㕣㘰扢捦攰戹㉤㘷㐰敦㐱㐶㤵㝣晥㐸㙣㝤㡣㔵㔴ㅢ搷〹㝣㠲〰㘰㈴㌶㐲挳搴慢㔴㔶㌹㤵㤱昸摥㈹㤴㜱晤㌸晡晢捡愹ㅦ扤挴敢㍦㑥㘹愲㐹㔱搵㍥ぢ㙡㔲㤹挵㘷㤲戳㔸〷戶晢㉣㍥扤搵㉣㐶愸㘴㌹ㄲ攳㈶㐰戱㑦扢㡡㍦㌲慢つㄴ戸愰晣㘹㘶㡣㙤㥢㉢㔹㐳晡㝥ㅣ㠵㘲摦〸㐹挹〰㡥昱㌴挱慦ㄱ晣㍡挱㌳〴捦ㄲ晣〶㐰㔱ㅦ㈱㜵愵攱㈷㠸晣㑤㠲㑦ㄲ㝣㡡攰户〸㝥ㅢ〰つ㐹㜰㘹昸㍢㐴㝥㥡攰㜷〹㍥㐳昰㔹㠲捦〱ㄴ㜵㡤㐴㤷㘱晦ㅥち昱戰㐷攲搱㘶㐹㡣㤴㑦㤲挴挹攳ㄱ㑥扥㉢愷攲挸㌹㘵摡昳㙥ㄴ㐰摥ㄵㅡづ㜳攳㌷扥㕤敤㔲慥挷挳〹摡昵㤸㌹捥㥥㡤挲㜷ㄹ㍤㑡㤷㠱㌹㈵㉦愳㤱㤹戹㤰摡㙡摣昸捦㕥㘸㐵㤵㔰㠱ぢㅣ慣ㅡ㤳改愵㜱㈳㙥㝣っ摦㤲㐹ㅢ㍣㔹㕤慦挴㡤㈹ㅣ搲搸㡢ㅢ晦散搸愱㘶攳㔸ㄶ搴㤳戳㘴搴ㄴ㠷㕤戶㌰㠹敦捡ㄹㄹ挸摡㜴〲〶㙤㠵愶晥㤷慣㜷㕤摣㠰㈱㥣㘳昱昱㘵昷㌹㥣捡挲改ㄵ㤸ち昵㍦㜸㤸挳㘹慤ㄹ㌳㌴昱攱昶㍡昲攴扥㈱㜷散㥣戳攷㝤㈰〶散戹〰ㅢ挳摡慥㘲ㄱ昸㌴晤㙡㝤户挹㈷愴昸扦慤昵㠸昳㝢㍡㡦扦昴㘶〲㈵㈷搴慦搵㘳捡㘶㥥㙤昱㡣昱〷㈰づ㔴㌵㈰ぢ挶攷〱㔵づ改〰ㄱ㈳搴㐱愲㘰扥挰㡡攷〹扥〸㔰搰愸㜰挸〷戹㉦〱っ挷晦㝢㡤戱㜵〹晡攸㕡㉤㝥㔹㤲㡤㡣慦戰挳㔷〱晡㄰㜱搶㈲㈶㉣ㄸ㕦〳㈶昱搲㉣㤵搷晢扡㍢搵摣㌳挷㥦晣㈳ㄳ摡昶㙤晦㘹㝣慢扦挱〷昷攱晦㔴㤲㤵ㅤ㐰扦晥摥摥㥥㐵㐶愳昳㉥扦ち㈶昴ㅡ㥥挳〵㙥㌹愳㝣㈲㔵㘴㐱愳㡡收㜴戵㡦攲昹㝣〷㝤晢㠲㐶愵㉤攸㡦㐴攸㠳㠲愶ㅡㄷ昴㤳ㄱ㥡㠷㈳ち摡戳㌱晡挳ㄱ晡〱㐱㔳搵㑢敢て㐵㘸挶㘳ち摡㈷㘲昴ㄳㄱ㕡㡤㠴㌶㐰㕡㝦㌰㐲慢㤱搰㉡〸晡㑡㠴㔶㈳昹㔴㡣扥ㅣ愱搵㐸㘸㌹愴昵愵〸慤㐶㐲㕢㈲攸挵〸慤㐶㐲㤳㈲攸㜲㠴㔶㈳愱㤱ㄱ昴挵〸慤㐶㐲戳㈳攸挷㈳戴ㅡ〹つ㤱愰ㄷ㈲戴ㅡ〹㑤㤳愰攷㈳戴ㅡ〹㡤㤵愰㉦㐴㘸ㄹ挹〸㙤㤶戰昹㥦愳㘰晣〵挱㕦〲ㄴ戲ㄴ㡦ㅤ换㈹㠹摣愳挷昷〲扡㙡㥦㈷挰捦昸㑥㔴攰㡤㐶挹㤳㈱挳㉥〸㡢晣㉡㄰㜹㍤愷㔱ㅡ愵攲㑣㔴㐱㕦㉣㡦㐸ㅥ㈵㔴㉡㘶愳㡡㔳㐰ㄸ㝦つ愰㔱〲㌹㈷攳㐵摥㔱昰攴㠵摦㡦ち昲㐲慥㠱㜴㥦敡㜸㈱搷㐵㉡㈶㍢㕥挸戵㤲㡡㐷㤳㉦晣〱ㅦ㉡ㄳ㐳愱捤㝢ㅡ攱〴㘵扤晦〶㠵㘲摦㌰挷㜶〵㍦晤愶㔶扤㕡扢㝡昵攷挳晤㘳㜷昵㝦昰搱愱攷㕦昹㠷㥦㍥昷昲㤳㈷晦晤ㄷ㕦晥昲换晦晡摣㑢扦㜸㜱改攴摦㝦昳㥢㝦晢㠱慦扤昴搳晤昶搷昵ㄷ㝥㝥敥敢㑦㑦㕣㝢晡扡㝤改摤㘷㥥㝥攲愹挷㈷ㄶ㙥ㅢ敦敢ㅢㄸ㜸攷攸て敦㝣㘰攴搹敢摦搵㝥昰㑦㜷㜸㥡㑣ㄷ㉦㘸ㅦ〶愷㉤挳昸㍢ㄴ㌰っ㡥昸つㅤ〶愷㉢ぢ昵摥㘸愱愶㠰挸㈳㙣挶〱㐸挵㠹昶㡡挱晦〱㑡㈹㔷攸</t>
  </si>
  <si>
    <t>㜸〱敤㕣㝢㜴㕣挵㜹摦㔹敤㕥敤㕤㐹搶摡挲扣㐹〴㤸〳㔸㍥慡㈴㕢㝥㤴昸搸搲捡㤶ㄵ换㤲㤱晣㐸㑥愰攲㙡昷慥戵㜸ㅦ昲敥㕤㕢ち捦㤰㤶戶㍣ㅢ挳挹㐹㝡㘸㐳㑣〳㠱㈶㄰捡愳㈴㠱㐰㕡挲慢愴攱搵㤶㤰㍥㠰㈶㤰㍡㌹㤴戴㍤㈹敤愱愵扦摦㜷敦摤扤晢搰捡㌶捥愹晥挸戵昶摢㙦扥㜹摣㤹㙦扥㤹昹捤㌷戳昶㈹㥦捦昷〱ㅥ㝥昳〹㤰㌹㝤㝣㌶㙦㤹改捥㘸㌶㤵㌲㘳㔶㌲㥢挹㜷昶攵㜲挶散㜰㌲㙦㌵㈰㠱㌶㤱㐴㝣㍥㌸㤱㑦㝥摡っ㑤散㌷㜳㜹㈴ち晡㝣愱㤰敥㐷㍣㌸昹㐴摣㠰捥㕣㝡㠰㠴㜱扡㐶搲〸搲ㅣ〲ㄹ㡦昶㡦㑥㕥㡡㌷㡤㕢搹㥣戹愲㝤㤷㕤摥晡敥敥捥敥捥㥥㌵扤㥤㕤㉢摡愳㠵㤴㔵挸㤹敢㌳㘶挱捡ㄹ愹ㄵ敤摢ぢ㤳愹㘴㙣慢㌹扢㈳扢搷捣慣㌷㈷扢㔶㑥ㅡ慢搶㜶慦敡敤㑤慣㕢户戶㔹㐷挱摢愲晤摢㜳㘶㈲㝦㥣㡡っ戳挸搱㘸㝦攷㠸㘹ㅤ愷㈲㥢㔰攴㐸戴㝦㈰㥢㌶㤲㤹攳㔳㘶㤰扡敥ㅤ㌰㘳㐹㜶㡡㘹收㤲㤹㍤㥤愸㜴㤹㤲ㄱ㕡搳搹㤷捦ㄷ搲搳散摦愸㤹㑡㡤㤹〹㜶㠶㥥ㅥ挸㕢摢㡤㕣㍡摦㥣愶昲捣㥣㤹㠹㤹昹㐵改㑤㌳㌱㌳攵㈴捣㠷搲扢㡣摣㠸㤱㌶〳㘴㕡搳㜶晦つ挵捤㡣㤵戴㘶㕢搲㍢昳收㤸㤱搹㘳㌲㐹㌰㍤㔸㐸挶㔵㈰㠰㍦㕦挳戹戵㙡㈶扤㠴晡愴愳㔳㐶捥㤲㄰晢慦扢㔶㕡㡦愹㐸㉢捡敢㠵㕣敤ㄵ戹搸㘳攳挹昴㔶㌳㤷㌱㔳㝣〹晢戱愳㈲㤱㈸挸敥㠶愲愶摣收戰㤳㔴㤳㌳㈸搸ㄶ敡㐹㙢〶㔹㍥㤲捤愵㘱㡤摢㑣㈳戳扥㙢㐵搷摡㔵扤㕤㍤㙢扢扢㝢㝡㝢㔶攲㙦挵戸ㄵㅦ㌰昷㌳愶㕢㙦㐱㝡㝤ㄱ㜳戶㠲昸愳扢昴〸㈵㡢㐱㔴攰ㅤ㡣㐱敦ㅢ昸㑡晦㠴攱㥦㤸昴㑦挴晣ㄳ㜱晦㠴改㥦㐸昸㈷昶昸㈷愶晣ㄳ㐹晦挴愵晥㠹扤㐸攳㍥愱挶㐶扦昳摣昳捤㑦㕣㌳戸收㙦户摥㍥晤敡攸攱搸愴㔲ㅣ㜶㌲㙡摢挰戴て㘷昷㘰ㄴ㈷㘳㜶㥤㝢㝢㝡扡搶慤ㄸ㡦ㄹ㈹㜳㍤昹ㄵ敢昴ㄳ㤰㑡㕦ち愲㥤〸搲戴㍤㤷㡤ㄷ㘲戱攴㕦㍥㤰搱㑦㘲搴挹㈰㑡扤㡤ち戳搲挱㤱㥢慦㘸㙢敢晡昸㘷㑦扥敦㐷㔷㕥㜷挷愹㐱㡥敦㤵戵㤴㕢搹㙦㥢㌱搶㘳㐶摥㜲㑣㑡㘶㠳攳㙡㜱昳ㅢ摣收㕣散㔷㙦㜰㜸挹㜱㌱㌸晤㔴㙡晦㌴㄰敤㜴㤰㠶㕤㝤㈳晡ㄹㄴ㝤〴㐴愹㌷㥣づ㜹㌱㜷攸㘷敢㉥㝡愹晦挶慢㔶ㅣ昸摡愱挵愷㉢捥戵搲晤敤㘰捥愸㌰搸㕥㡦㠹㜶昵敡㘷㈲㠹㝥ㄶ㠸㜶㌶㐸㜸㈸ㄳ换㤹㘹㡣改慣扥㡣㌱攷㠰㈸昵㥡昳愶摤搳㑢ㅥ昹㡦㕢㉥敢晢挶㠱㘷㕥昸㘰㜱晢愳㡡㕤㈸㙦㍡ㄷ捣挹摥㌷㤵㠶㐲㜷㤷㝥ㅥ㡢㍡ㅦ㐴㕢づㄲ捥㘷㔳㔸㐰㈶㡣昸愵㝡〷㘳㔶㠰㈸昵戲昳㤲摣㡦摦扣昰搹㙢扦㍤昲昹㍦摥晣昴敡挵晢晣捤㥤㠸扥搰ㄹ㡢〳㌹攳〰㘶户搲扣搹搳搹挵㝦昳㉦ㄷ㔸㉤ㄲ扤㠹㌵㠹敥敥㜸㙦㤷戱搲〸㜲㜴ㅥ改搴挴㜱摢㥣搸㥤捣挴戳〷㘴慥㍡扤摦挸㥢㈵㑢敡㜰攲晡戳㠵㑣㍣㝦㕡敤挸㜱换戰捣㔳㉢攳㑡㠵㔴㘵ㅢ挷㑣㙥收攵㝤ㅦ愹捣戶换㐸ㄵ捣扥㤹愴ㅤ㝤㐶㐵㌴㐶㔵㜶㜲敥搸捤㌹㜳㕦㌱戶慡㐶㝤〰〰晢愵散慡㔶摡㔱㜶扤摡愳㔳搹扣㤹㤱敡㜵愴户㈷㘳㝢捤摣戸㐹昸㘰挶愵愹㑢ㄹ攵㉣㈶ㅤ愳ㄹ㌴ㄴ换㐳晣㉣慦㌴戱㘹挶㌲㌳㜱㌳㡥晡㑥㥢㌹㙢㜶㠷㌱㤹㌲㑦㉣㑢㘲扦ㄳㄱ愷㤴㠹㌷㘷㘳㠵㝣㌴㥢戱㜲搹㔴㜹㑣㕦㝣扦㠱〵㉣扥㉤ㅢ㌷戱晥〴昸昸㤴慦愱㐱㈹摦昲㕡昳ㄴ换捤㜷㑡㐷㜸扡㤸换搱挹攵㘶搷㌹㠶搶愱ㄵ㈹㤳㌶改㕦㌶㑦㘱㔲㉥㡢㌹㝦敥㠴㥥㌶ㄱ㙢㌱昵㜹㜳愷㤶㍡ㄶ㝢敥㔷㥢搸敦㙦㜳㕡扦㘹㍦㈶㠴㉤㐶㈶㥥㌲㜳㜵㤱愲㘲㡤昴摦〰〹扥㠰搱㍣愷昶戸㍥愹ㄹ㌵ㅢ㍣㤰㡣㕢㔳摡㤴㤹摣㌳㘵㐱〶㌴ㄹち㔱戵㔵㡦摥つ㤱摥㐳戲ㄲ㈴ㅣ昶㘹慢㤸㐸ぢ敢扤㜶㌸挸㠵昶攸攱〳昱慡㉥㜰〵挰㌲ㅦ㑣㘳㡤捡㌷㌴搴㙡攵ㄶ㈳㍦㘵搱㍣敢㐶ち愰㕡捤㐲搷㠰〴㌹㜱捣㡢㑥㠸づ〲〴㘱㉤改〱㌳㘱〰昷捡攸㔶㐶㌰㙤愳愹〱㌳ㅦ搳〹扢㠶㌰㔶㘶㌴㜰ㄸ晣捤㘹㕡扦㌹㘳つㄸ㤶搱㤸〶㠰㐳㉦改㐸搴㈱戹㙣㡥㌹㕢㐴收收づ㍢㈱㤴㄰ㄱ搶㔳㑡㤳〸散㤲㌰㜰㌰㕥㝣つづ慤摦〸搴㥤㉢㥥㔶㘹攸攵㐰っ昸㌰㍥㘸㘶㜶捣㑥㥢㜹㈶て㘹㜵㔵㔹㌹扣㔸搸㘸㙣㜲愷㤵㑣攵㍢㔱搳挱㕣戶㌰㝤㍣换㘱㔹晡㕡㄰昷〹㍥つ㉢㍥昲㌶㜱㈷搵戸㥦㝤㌳㌱攱ぢ戱㌴㑡㜴㜶慦㑥㙢㐵㘱ㅦ攰㑢ㅥ晤㘳昸ち搷㡢ぢㄲ㈷ㅥつ㘸㈵づ㙢㑥㐳㐳㍢㜲愶挰昰㤰〴愰敤㤶昴敥㙣㙥敦㘴㌶扢㤷昶戴㐸㐲昹㈹搳戴〸㙤㥢ㅣ㈸㉦㤰㕤愹㠶㠶㌲㔴敡挱挰㐴愸摡㐶㤰㤶扥㔴慡摤㉤㌱慦昵㐱搴〰㤰慤昵㠳㌹㜳搳昸㡥㥤〳㐳愳敤㥢㠷㐶晡㐶愲㐳㥢挶㐶摢愳愳㘳㘳㥢〶㠷〶㐶㍢㘷㔲昹ㄹ昵ㄸ搴㐰㈰㜹摦㤶㤳慣㍢㕦昸捦攱敦晣捥㐵㠵慤㤷㝣昲戰㝡搴㠹愸挲戳〴愸〲愶㌷㠱㔱摦㐲㌲㑥㉦攰换ㅦ㝤㄰㘱㝤ぢ挹㄰〸㈶〹㔱㍢收㠸慤㜶㔰ㄱ攴㜲㥥搰㠷㐹戶㠱㈸㈲㕣㠱攵㈳㘰摣㐷摤㡦昲搹昹搲㠱㐴挵搵ㅤ㌸〶㘹㔸慦ㄳ愷㠸㥢搹㠹晡㐶ㄲ慡㐹愷㡡搴㕤㈸戸愶〲敥㜴㈲慡㈰㌶㠱㘰ㅤ慣㔲㠶㙡愹慣㌲慣搲㥣搸㥣㑣㔹㘶㑥㤶愳搶〴扥散㡤愲㠴㕢戸〴攷㡣㤸扤〵㍢㈱ㄱ挵㉡㡣㡤愹㌵㉢㑢㡤㈴愹㐲〱昶㈲昹㙢慣戳攰戰㡥㈰㥤㌲扣㔳〷㑢挰㘸㉡搰㑥晤挴ㅥ㈳攲㌲㕦㜳㘶ㄲ㝢改㐴挹攵㐶挶昴㤵搳愸㙣扦㡢改扤㐶挸搴㕤㜳㘳㈰ㅡ㝢戵㤱㌲搳㥣㜸㠳㤰攲搷㘸慤搲慦㘷愳戵㑦㐱㌷晡㐵㈴ㄷ㤳晣ㄶ挹〴㠸扡ㅤ㤳㔱敤㘹搶㘰㥡㐹㤲ㄸ㐸㘹㥡つ㙢㈶挲慤敥㌶扦摤㌶慦戰㑦㜱ぢ㉢搳㙥㠲㤹昶㠰㌴㑦㠱㙣摢㘲愶㠰晡㡦㤳戳㉥挸慤㜱㝤㤸〲搳㔹㠲㐴㈷愶挷㘷㌳戱愹㕣㌶〳㘷㈶搱㔳㕦っ晥慥扣㌲戴昴㜰㌶㕡戰戴昴㤶㈴扥㥡搳㘳收戴㘹㔸㔱㙣敡〰捤㠶攱戹㄰攰㌵ㄴ㥦昹晦〴㘶㍥愲㘷散㤷㑢搸㑣㔵づ㕣ㅢ㈲㌹摡敤ㅣ挸挲㜱㙡㡡㍢㤷㕡搷㌴㠰散〵㠸扣㝣㝡ㄲ戵晢搲㉦敥戹攰㥣㍦扡敦〳攷晢㉡ㄸ愱㍣㍡㍤㈰搵㡢㜰ち搲㜰扤㌸㐵㕦㐹㜱ㄱ搶昶㈱搴〰㌳戰ㄷ攲ㅢ㔱㜴捤㠵昸〶㈷愲捡戵㜲㈶昲ぢㄲ㈹㠰㔱搷㈱㔹敤㈱㜲〰搱晡っ挹㉣㐸㘹㠸攸㤷搹㐱㜵ㄶ扥㘵㐸㕣捥㐴㔷㠰㈸㍡㕣〴㠹㕣〹挶㝤搴㘷昰㡥㈲ㄲ愱㡦愶㕡〹搷㐰ㅡ搶敢挴㈹扡㜱㡡㑡昰㈰㤱〳㜳㈹㘰扦ㄳ㔱攵昱㌹て㈵㠹〲慥〷愳慣㌹ㄵ㜰㈳愲昵㥢㐸㙥〶昱㈸攰㜳㜶㔰㥤㡦㙦㔱挰㐱㈶扡〵㐴㜵㠰㠸〲㙥〵攳㍥㙡慦㔷〱换㈱慥㔶挰ㄷ㈰つ敢㜵攲ㄴ㕤㑣戵ㄴ㘰捣愵㠰㑢㥣㠸㑡㙦㔴㤰扢摢愳昰㈲㌴戱挲㠹㕤㐹昳〰户㍤㡢ㄲ㜰㤳㐷ぢ㜹㉢㉢㝢戴㤶挴㐰㜶㈴㙢つ㈴昳搳㈹㘳戶㉤攱㌰扢愷捣っ㍣㈸㌹㌸㔲㉡㘴搹改㘹㌳慥㈷挶戳㠵㕣捣ㅣㅡ㔸〸ㅥㄶ戴て㕤㈷捥ㄵ扦挲㜳㙣㑥〳捣㘷ち㔶㠲挷ㄷ散㐶㠱㤵㝢㍦て㕡㈸〱㔳摡㑡㙢㐹愳㍢㤲㔶捡㙣㑡㐸扣昰愱〴戴〸户㔴扣㌱戱㘳ち㝢愲㠱㤶挴㘰㉥ㄹ㑦㈵㌳㈶㍢〳㘰㤷㘷て挳收ㅥ戸愰戶㘷昳㐹㥥㡢戴㈴㜶攴㡣㑣㝥㥡扢改搸散㤲戲㤰捣晥挱㐴㝦㌲㤳挷㙢愴ㄷ挹户㈶挶愷戲〷㜰㜴㔶㐸㘷〶㡤改晣㠲攸ㄵ㉣て捥㈳㕤愳晣捡敦㔷㈱㝦攸㔸晢㐷晢㌲㡡㙢戳㍤扣敤戰㔳㉢㤷㥣㉣㔰㘱昲ㄶ㍡㘶〲㈴搲㠷扥㈰搹㍡㠰㡦戰捦㜱っ搲改挵扡㤶ㅤ㍤搵昴扦ㄴ捦㈳〹昵昴㐳捣㜳〷挸搰攰捥愱㤲㍢昸挳ㅣ㈰〶改㔹慡㕣㑡㉢つ慦攸㝣㤳慤愴㙤㐱㤴搱愰㌰㌰㘱〸っ㔵㕡㘵㌸㈱㘹㘸愰㡢㑡散㘶昸㙦㥡ㄳ挳挶愴㤹〲㘶㑡ㅢ搶㈲㍢㐰散㡢㌳愶扣ㄳㄷ捤愶搳〶㉤㡥搶㉡〷㌷愱㐴㕦挱捡㙥㑢㘶昴〴㠸㤸愵㈳㌲㘶㈰㌲㘶㐴搴㥣ㄸ愳㍢㕡㜸㤶㤵摤㘳攴㤲搶㔴㍡ㄹぢ㌱㐰㤷昱㠲㌰㔵㑣ㅦ〲㘹愰㝤㍥敥㔴㔲〹攵㙣㔰㠳摥敥〴慥愴敡搸晢㌰㘸扦搲昰㑦ㅤ愳户ㄲㄳ㡦慣㈷晡㔷㔰㕡搰て挲㤹㐸㥥㜷摤㌳昲㜷慦㠲㐴收㈶㐵㘷㈳愳昵㍢ㅤ㠶㠱〰晤㝤㜵㕤㔹㍣㈷〹て㘷㡤昸㘶散戴戳戹㐶攷扣㍢㠴慥攵㑣㤳㡢搰戹ㄸ㠵扦ㅡ㝥昰晤挹戸㤹ぢ㔱㌰づ㜸ㅡ愰㕢㔲戳晢㤰扡昱〵㠳㑤愱㕡敦ㅡ㜲换㕡收戸㙣扣㘷昹㐳㔵攵晦晣挲戵ㅢ㔰㈹㌴㑢㔶愸扢挰敡㕦〵㔱㜴㕢戲㍤ㄵ〹敥㘶㠲㝢㐰㠲㜴㤰㔵昶㑤戹㥦て摥㐰㡥搱㠰㥣ㄶ搳〳ㄹ㠲户㑥㕣㤷㐱㘹㐸㤳挷攵愸搹摥挶㤰㝢〴慤㡤挳捡捤㜸搸㥥㕥〹捥搹ㅤ㝥㝦〰㕤慤㔵扡㐰慡㕥㡢挲搲攳愶昸㈲ㄵ晤㙦摡㥦㠲㠴㌹㔸㔰晥〴づ㘰㉢摤㜰攱戰晥㜵㈴昱㠵ㄵ晤㜱㙥扢㜹㠰收㈸收㕥戰晡㝤㈰㡡扥㈷㉥晥㥥愵㑡搱攱挴攵捡愷㝤〳㘴愹㝢搲㍡敦〴愹戶㈰㌹㈷㐹晤㝥㄰㌵〴挲挹愷㘸㡣て㠰㥦摦ㄸ户㌲〷㍥晡㠳づ挳㠰愲㙢换㙤〸㔸户㈱て㠱搵ㅦ〶㔱摢㐰㙡㈴昸㜳㈶㜸㠴〹㐶㐰搸换摡㌷㐱摡㕣敤㜹㡦㠵㙢愸昱摢㐸ぢ㌵㡥㠱扡㠵㝢搴昸㈸挴晡㘳㈰㐱敥㌷敢㑣戲挰收ㅥ慦〴〱愲㤶搸㤹㐹㕡㤸晦㔸㤱捤㐹ぢ㍤搹㥣〰〱㉢敥㠳㔳㘵㕥昴㘴敡㈸挲慤㡦㔶㐷㤵攱慦㡦㔴挷㝢〱搹戲ㅡ搱㌶㔴昳㈰戴昹ㄲ〹㘴慢㔱挷㠵㠴攱㤴扤愷㜴㘰㥣㍡㘷㙥攷㡢㐷敦ㅣ攲ㅦ〲昱㘹摦㐱晥搶敥㔵摤㙢搷慥敥㔹搱戳戶㜷捤敡摥㌵㍥晤㜱㐸㘱搴㐵㌰㜸ㄱ㠲昵捤挵攳㤷攲㔴ㄶ㈶㈰戴㘵㉤㡥攳㜳㈸㤳挷㥣ㅡ㜶㐲㔸㌱ㄷ㌹散㘸挱㉡㡢㌱㘶摡㥣ㄸ㜸戸㐷㌳㠰㌹㌱㈳ㄷ㕦㈰㡢㈴摡㘶㐳㌹㔹敦㡥ㄱ㘶愳㄰㍥㥥愵捤㕥搸㠲㜴晥ㅣ㡤㑢慦ㄵ改㕢愸敡愲愷㉦挴㄰慦挵㐸て搸昷㘰㘴扦戳摤挴㘶〵户㠴㔲㘶㥢㘴㈸〶㘵㌱搰ㄳ㝤㤳戸㄰㔰戰㠸㡣ㅣ㑥〶扣㥥ㄸ㌳㔳〶㡦愲〱㘴ㅣ㙥㝢捣㠲〳扢㔸〰㡦㤹ㄷ㑥敦㐰㈳〱愷㠷㤴昴㤱㔶挷㜰换ㅢ挱戱㜴㡣㍤㡡㌹㍦㈱捦㍢ㅢ搴ㅦ㝥㤱捦摤ㅢ㝣㉥攳散愸攸搴慢〳挷㌱攷㝡晤慦ㅣ㐵㙤敥戱㠰㍤搳挹㈴搶散捡㠸搹㕢戸户捡㔹戸㡢挱摢㍣慤ㅣ㌶㈹愰ㅡ㕣㌳㌲㔲愹搹㐵〹㕣㈴㐹ㄵ攲愶㠰㕢㜷敥ㄶ㡣扢㈰晡㑢㉥㍤摡㝤㔵㐷㉦㡥㔲㠶㜰昳搱㍤㥢㍦昶つ慥晥〴搴㉡昸〳㘵搸ㅢ㕤扡㔹㡦摡搱㑤㔸戳愴㜴㑣㈳㜷敥㌰愵㔵㠹㌸㤷搱㘵㔹昴㤵换㘸昳㈴ㅢ捥づ㘷戹㌹昶㠸戶㈴㙤搱㠲攸㈳戴搳㥥昰㌴つ昰晥ㄸ㐷〷ぢ挱㙣㈷㕦扥㜷慦㜲扥㌷㄰ㄵ挱搵愰っ〸〴扦㐱慢ㄸ㐸㐴㘴㝥ㄲ㈷㝡ㄲ㥣愰戴扦〰愳㘲㈰㌶㑡昳改㕣扣昴㈷㐱收㐷㘹昴㜹扢㠸㠸〰捤〱㤶摦㘳〹㑦㠱㈸晡挳㙢㈴㜸㥡〹㥥〱〹㈶㐱㉡愷㤲㌹㕤扣つ捣㤱㈶㜰づ愵戹㠱挰㐰搴㜰㔳〰㉥散㐶㘰愹愶搰ㄴ㡢㝤ㄶ攴晢捦㍦扦ㅥ㕦㍥㐵ㅦ慡晢㝥愴㜱㉢昸ㅣ㔸晤慦㤸㠰扥捥㑡攴㑢〷愷㡤㝣㥦〷㜷愴㡥〱㌵㠳挴愲搱敦㠳㔱昴㡤㤶攱摥ㅦ㐰㌰扦㐶改㐳愵㈶昵ㄷㅣ㠶〱㐵㐷慡摢っ戰㙥㌳㕥〴慢扦〴愲攸㘴慤㤱攰㘵㈶㜸㠵〹攸㜷ㄵ摣晢㌷㘰㤶戸戸搷㜳㈵慥〶散晤㍢㈴〵散扤〶搴㉤摢〳㝢㕦㠵㔸晦㈱㠸扡ㅥ愴㔲㠷昴㤱摡㍡㝣つ摣ㄱ敢昰㈶㈴ㄶㅤ晥〸㡣扡ㄹ愴㑣㠷晦〰挱晣㍡晣ㅣ昳攲愳晦愳挳㠸づて㈲攰㌶〳慣慢挳㝦〲慢扦づ愲㙥〱愹㤱攰つ㈶㜸㤳〹㙥〵ㄱㅤ晥㌳㤸愲づ㍤㌷晥㙡攸昰㈷㐸ちㅤ㝥〱搴㉤摢愳挳户㈰搶摦〶㔱㠷㐸ㄸ晡愹挳㠸慤㜳攳㕥戹ㅦ慤昲ㄵ搰挱〰〰〸慦挱戸㌵㥢㠲愷㠶㉣昷愷㌶挷㠱㘲㐷㘳搷㥣捤㘱㜹〸㔴ㅥ㈶ㄶ昳㜶愲愸愶ㄳ㉡㉥㠶㐹㌶挶摣㠱㑦昰㈴㌸㡦攷捣捦ㄶ㤴㙥㠹㌰てㅦ敤㌰挸〹摢㤲戱㕣㌶㥦㑤㔸敤攳㜰㐲戶昳愲㕤〲㙢㐴㕦㜰㈹㑡慣昹㑥㌶㉣㤰攱㥤敢晤扣㜸ㄲ摥㥢挹ㅥ挸㐸㙤㠲㜹摥㌷ㄴ㝤㌵㌶昲㌵㕣㌹攴㌹ㅢ㕡㡣摣〹㤶㤹昵㥦㠳戴㌴㐴敥㤲㈸㌸攰扦敡㌲㜷扢捣㍤づㄳ攴㔶昹㐸昷攰㉣㕢㑤慡㤸㡡㉢㌳搰搸㔸戵愹愸摡扢ㄷ慦〵㘹ㅡ㙢ㅡ㙣㐳㤳㉢㜷㈲戵㌳㤵㙢㤴㤹㘹ㄸ晡㍢㈴晦ちㄲ㡥摣敢挸戴㜷挱㉣㡥昶㑦㤴摦㕥搷㝥〱㜱㌳挴戲㐶㡥攱㌶愰昶㙦㤰㉣㠲挴攳慡㡣摣攷㤴愲晦㍢ㄸ戹搸㉤㔷扣搵晤〸㡡㥥㝦改㌰㝣扤㝡〰㠴戶愹㜴㌴㠴ㄶ〱摥愷ㅦ㈶㐵㡦慡㐶㐸搸慢慣慥㍣搲㉢て㠲㤵㕥昹㙦㌰攸ㄵ敥摡昹㐴ㅥ戶扦㝤ㄱ㙥搳昹㐴ㅥ戱扦㝤㡡㍢㙦昶㡣ち愲㌸㙡㡤㘸㔲㝦㥦攴㝦㐰挲ㄱ㙥扥㐵㈳㙣扤捥戶敡㙣㕥攴㌱㔷㑥ㄷ㡢㕣〰㤷慢攰挱挷㈱慦搴扣挷て敡搹〳㜲戹㠸㜸㌶收搲㠷㡢ㄳㄷㄶ㡣ㄴ㝥ㄴ㌰ち㔴㘸㔱戴㄰昰㐴挰挶收昳㥡慦㌴攱㔳ㄷ戳㕢㉡㜵㔰㙥㝤㑥摢攴㈶摢戱愱㤳㜰昰晤晦㥤捦挶摤户搴戶昱戰ㅥ㐴〴て㑤㥥㐰㝤㡦ㅣ捡戲戴戶㤲㠳㤰慥攰㡥ㄴ㔰晤ㄱ㌸摥㌵攴㔵㠲㠷㔰㠶摥挸㄰ㄸ戱昸㈷挱㠸挵扦㠷㘶戹ㄶ慦改㠸㥦㜳㘲㔳扦㐴搲敡㘱昰㍤㤴挴㘲戵㈶搰㜳愲晤搱戱㠹慥挹㥥㤵㙢㝢㝢㝢捣㥥搵㉢㔷昵慥散㥡㡣挷㔶㤹㕤挶慡㐴捣㌴搶慤敢㌱㈳㑦㌹㜹昴㘶攴㠹㍣敤㠶㕡ㄸ㈲㡣㘲㜹ㄲ搷㑡昴挳晥搵昰㌹慥㑦攴㌹ㄴ㔷㙢愴ㄱ㐶㠹㝣〹㙡㈱㌷晡攵㙥扦ㄲㄴ㠴㌸㝤㈹攴慣愰攸昱〷㘰㐴㡦㠷㍤㝡㉣捤ㅣ㍦慤愹㌲㘲㈱㤹㌹㑥㐱㌹㤸㌹㕥㐴㤸㑦攴㈵晢摢ㄷ㜹搹㘵㕥㜱ㄸ㐵昰㈲㌳挷㕢㈸㤲㌳㠷搴昱㌴搶昱㜴㤰㜰㠴昸愵㔶㝢〸㘹㐴摥捥戴㘷㈱㈴㍦㈴㔰㠲㐸ㄸ㍡ㅢ㜲晣搹敤㈱㈲㤱昶晣㝤捤昶扣㔶戳㍤挴㈵搲㥥㜳㔱づ摡㐳っ挲㈷昲扡㝣㠱㜹挳㘵〸㍣昸愸㥦㠰㐸㝢㕥昵戶攷㝣ㄴ愰㉦〷〹㐷摥㐲㠲㕡敤㈱扣㄰㜹㈷搳㥥㡦㤰晣㘶㈱㐲愰㈱㤵攸㠶扣愵㈱挸戵昲㠲戹扤㘳㥥挵愲〳㥢挷戲㥢敤㥢㜰㔳㝤搶捦昷挰愳㙦晢挱〳晥摦㍣戶戲㌸㐷挹㈴㡦攲㠲㝦㡤戶㝥㠸㜲搰㌰てㅣ㘱愹ㅦ挵㐷㕦〹㜹㉢㔷搰㈰㍥ㄵ〳攵摤つ㤰昱搹㈸搴ㄷ㜲扥㈳ㅢ㕢戹摣㑡㡥㡢搵㤹〷晢㠲慦㕦㔵㜹㥦攳攵㐷ㅥ㍦晣㕦㕦㝥㘸挳㘵㈷摣㍢昸挶愷㝦㝢㠳攲㕡扡ㄸㅦ㥤㠵㜸慥㈶㍣㡢㘶搵扣㥢昱㡣ㄳ㔱㜹㑢㌴挲搵㔷㍡㙢㥤㜴㤶攲ㄲ捡づ㔳㑦㈱〷戵㈴つ扢㠰つ攳攲㜸㜴つ攳㑡㕡户㘱㠸昷戵㕦昹㉦ㅢ改㡢㜹㉢晥攰㐶㌹㐶慡搵戰敦捥搵戰㈷㥣㠸捡摢㥦㡡㜳㍣晥愰ㅤ㔰㥡㈹㍦昰㌰㌹搲㝥挶㔱㠲㑦㠴ㄳ戲㈸㈱ち〶ㄶ换挹戰愶㡦愱昲挷㔹摥ㅦ搵戱扦㤷愶㠷昲㐰㐲戸㥥戵㈳摢㔷晣㘵摦㘲ㄷ㈱㜵戸㜷收捦㈹㐹㕣昷㥤㥢㙤㌴㔷捣㠷㍢攸㐰愷㠸攸攰つ晢愵愵㤰攷㈸攸戴㤲ㄴㅥ㕢昸㤲捣戸㕢㘲ㅥ㈷㈳〱㝦㠳慡㜹昱挲昹つㅦ扣㔸㙥〱㥢㌲㠵㜴ㄳ摡㜰㕡㡤愳戰晥愴㈵㈷挹㈱㙡㑣攷晡愲㙤㈲㔹扦㉣扡㙣捤敡攰户搰〹㐷昱ㄶ攴昴㡣ㅥ扥㤳㤲戰㍥㠸㉦挵愵㠷攵㔱愴㌸昳㤷捣㘱ㅦ㐴昶ㅤ愴㠷收㌲㠷〷㥤㠸捡㍢㐸ㄱ慥ㄵ搲挵摢挰戴㌴㈸㑥昸㘲攷㝦㠶ㅣ㐵㍢ㅦ㠵戴㤵㔳昹搱搹㌹攷晤扡㜶敥扡ㄶ敤〱㙣㙤㔰敤挸㔱㙡㔸㕦戱㘱㕦㥦慢㘱㕦㜳㈲㉡敦ㄶ㐵戸㘸㐸挳㜶㠲㐱挳㌸昳㑢挳敥昱㌶㙣㌷愴慤㥣搳㡦慥㘱㕣〰敡㌶っㄵ挷戳㘶愳㝣昹㤶㙤㔴㕣ぢ㙡㌵散㉢㜳㌵散㑦㥣㠸慡㍢㐳㕣㍤㙡ㅡ㤵ㅣ㘰搹扦㍣昲晣搸慢ㄵ㔵〸㈶戸㍢㙤㑡搸㘲㑥昸㜲㝥㤱㤲慤㕤㌳捥昸㜳昸戹搵㌰㙥戲攰㘴ㅦ㍦㜵㜵昶㌳戸攱㐲捦㡦㝢㡡慣㑢㠸㤹戵挴㘸づ挷捡㡤㠹愱㍣扣昴昱㄰㝥㉥㘲攱㑡㜸㘶㈱㈰㜳㙣戶〳㕣ㄸ㌱慦昱㈷㕡晥㥡晢㕣㙥㘰㉢㝤㘰㥥㍤㐹㐹ㅦ慥愷搶捦慢〱挷㠶换戵㡢搱㕦慥㍢㈶敥戹敢ㄲ㔰㠷搰挵㌶㕣扤摡昷㠱搴搹攷挷㝤㔹愴㤷愵㑢㐶㍦㐸㔸㌷㈸愲慦㐳㠸㉦挸昵戴戲㘱昴㍡㙣㘶换㉢㝥〷搵搴挴搶扡㡦攲㜲㐶ぢ搲㘲㈰愵㌳收昲㡡摤㔶戳㘲摣晥㔷㔴㙣て㐵愵㡡㈹慥㠷慣㥣晢㐴戸挸挸㈸㑣㌲攵愵㈴㝢㐱挲㤱攲㍡挳愵㐵㉡㤴〲㔳扡敥扢㥦㔳㝣摥慦㙥㜱慢昲戳㥥㔳㑡㍡捡㈰慤㤶〵攱昵㑢㘵昷㌷昴㌴つ㠹愷㍡〱㑥㥣昵愶㙤㉥㝤㡤改〹㠳晦㌹㐱㈸㍤㤱㌲㌳㝢慣愹攲㝦㐸㠰晤㈸㉥户敡㌹ㄴ挲㌷昰愳㌸㑢㑡㙤昳㘰㙡昷敡つ㙥㡤㝤摥㕥㉤㈰㝤㠵昲づ㔰攴㔱ㅥ㈷㔹慦昲ㄴ㘷㉥㜹搹㉣㤸摡㉦扢戶收换㉥㘳挹㝤散〴㌰㈴㘱晤ち㡡㍣㉦攳挴攷㝤㔹㤰㘶㜷挴㘳㠲挵ㅥ攳㤶㡦搷㕦ㄴつ㥡㘵攸㔷㍢っ〳㡡〶㈶搶晦ㄹ㑡㘹㕢ㄴ敢搷㌸っ〳㡡㜶㈴搳昸ㄵ㘸㌹搷愷㡦㐱ㅡ昲㙢㡡戶㈵ㄱ㤷㍢ㄱ敢㈵㐲㈹摡㥢㐴㕣收㐴㙣㘰愱搷㐲慡㘸㐶昲挲摦㘵㠸搶㠳㍦㥦晥㝢づ挳㐰㉢扢㥦㑣㐸㜰ㄲ扢㔱㜲晣㍥挵散㐱挶改搷㌹っ〳㡡摡㤷㌴搷㔳㑡挵㔳慣摦攰㌰っ愸慢㕣愹㍢づ㈰昴㐵慥㠶㔴㐶换㑤㘰戰㘶㠹ㅥ㤸户㉣ㄵ昵㈱愹晥㐰㔲戵戲㈹扢㤱捡㍦愳㘲㤷挴㉦戹攴扤搶㐰晢愹㠱㑦㙣㙣晥攲敢捦扤㜹昰㤵㡢搶扦晤晥㙤户扤昲攳㠳捦扦晦攸攴晡愷てㅤ㝡昲攳㕦㝡晥捤㈵㠹摢晤て扦㌷㝣晢攵摤㝢㉦摦㤷搸戹㝣昰昲㑦㕥㝡㘱昷昶挵ㅤつつ㡤㡤攷戶㍤㜳昲㜹㤱慢昷㍤愲扥晢挳㤳㌲㑡戴㔳㔵つ㙡㐹慡㜱㔰慡愱㐴㈳㔵愹愸ㄹ㐹㜵慢㥤㑡㜴㔲㤵㡡扡㤱㔴㥦户㔳戱晤搲㘷㐹愷捦晡㤱㈵㠴㤳㝣㌶㔹㈲愶㉡㈲㔸〹㠹搸㔳ㄱ挱昷㑡㐴愲㈲㠲慦㤲〸戳㍣愲改晦〰戸㠰㔷愰</t>
  </si>
  <si>
    <t>Lavado exterior</t>
  </si>
  <si>
    <t xml:space="preserve">Servicios </t>
  </si>
  <si>
    <t>Terreno</t>
  </si>
  <si>
    <t xml:space="preserve">Elaborado por las autoras </t>
  </si>
  <si>
    <t>B apal de regresión</t>
  </si>
  <si>
    <t>Riesgo país</t>
  </si>
  <si>
    <t>Prestamo</t>
  </si>
  <si>
    <t xml:space="preserve">Carpetas </t>
  </si>
  <si>
    <t>% Costo Venta</t>
  </si>
  <si>
    <t>b2e9c67c-3092-4ecf-ae18-9ba379e52c56</t>
  </si>
  <si>
    <t>㜸〱敤㕣㙦㜰ㅣ攷㔹扦㕤摤㥤㙥㑦㍡㑢戱ㅣ㈷㜶搳㐴㙤㤲㌶慤㍣㔷换㠹㐹摣攲㍡晡㘳搹㈲戶愵昸㘴扢㘹搳挸慢扢㕤㘹攳摢㍤㜹㜷㈵㕢慤㈱㘹㐹㠱㔲攰㐳㠰㐲晡㠷㤶㌲㝣攰㑢ㄹ㠶㤲㔲㐸㍦㜴㠰㠱愱㈹挳㌰ㅤ㘶昸挰㑣攸㌰昰〱㠶昱っ㕦晡愱㌳攱昷㝢摥摤扢扤㤳㙥愵㕣ㄲ㔰ㄸ慤㜳㡦摥㝤摥昷摤㝤摦昷昹晢㍥捦扢挹㘸㤹㑣收㜵㕣晣换㉢换挲㍤㤵㡤㈰戴摣昲㔴愳㕥户慡愱搳昰㠲昲㠴敦㥢ㅢ攷㥣㈰散㐳㠳晣愲㠳晡㈰户ㄸ㌸㥦戲ち㡢敢㤶ㅦ愰㔱㉥㤳㈹ㄴっㅤ昵㝣〸㝦挳昱㡤挱㕥㠳㔹㠰捡搴攴摣搲戳㜸㙡㈵㙣昸搶㤱搱换慡敦挹昱昱昲㜸昹搸愳挷换㐷㡦㡣㑥慤搵挳㌵摦㍡改㔹㙢愱㙦搶㡦㡣捥慦㉤搵㥤敡ㄳ搶挶㐲攳㥡攵㥤戴㤶㡥㍥扣㘴㍥昲搸昸㈳挷㡦摢㈷㑥㍣㌶㠸㌷㘷捥㑦㑤捥晢㤶ㅤ扣㌵㡦捣㜱挰㡦㑣㕢㔵㠷㌳戳㉣摦昱㤶换㔳㤳昸㉦㌱㝡摣㍤㕡慥慣㔸㔶挸㌷㕢扥攵㔵慤挰㐰挷〱㜷㈲〸搶摣㔵㉥㥤攱捥㘰愲㔵㌳〸㜳敥㤴㔵慦ㅢ㙥晣搴㠲㍢㠷㤵慢㥢ㅢ㠳㙥挵昲〲㈷㜴搶㥤㜰㈳敦㉥攰㐱戵㤲㝢㈹戰㉥㥡摥戲㜵挱㜴慤㥣㝢㘶捤愹㘵搵㤵改㝢㝦晣㠸攴挰㘴昶攵㠹挰㥤㕡㌱㝤ㄹ㔱挰㜵㐹㘹㍢攳㔷摢摢摥摦晤戹ㅣ扡扣㠱捦㝣戰㝢㍢搴㕣㌶晤㘶换戱敥㉤愳挹户㡦攰㐳摤摢㈷搶愸扤捦〷扡昷㤱愵㙣㙦慤つ㐴摣㉤㉢㡡挹ㄸ㜹㠲㝥㠲〲〱〹㘸ㄴ〹〶〸〶〱戴散㝦㐳㐶㤲ㅤ㔹愵㉦㥡晡攲㤲扥㔸搵ㄷ㙢晡愲愵㉦摡晡攲戲扥戸愲㉦㍡晡攲戳晡攲㌵戴㠹慦㐲㝦扦ㅥ㕤户晥攱㠹昱㙦㝤晦昵戳扦㝥摦挹㠱ㄷづ㍦昳晤挱㝤㘸昴㘴㌴愸㘹摦扣〱㔶㙢㌱昱戱昲㔱晥摢㕥㈸㈰ㄳ昶㜱晢㔱㝢㝣扣㜶晣愸昹戰㤹攳戴㔲㠸摦挶㈸挳㘸㍢㘸㕦㜱扣㕡攳㠶搰敥㥥㐹㌳戰㕡ぢ㌷ㄶ搵㑤㌶搶扣㕡昰慥慤㉢㉢愱ㄹ㕡㠷㍢敢㕡て搹搴慤〲戱戲〲㜹摦扤㥤摤㉥㥢昵㌵㙢攲愶愳慡摦摤㔱敤捥晢㡤愵敥戵㌳扥㜵扤㔹扢㘹㐴ㄳ㔰㘹敢昲散㑤戳㔴㔵㙡㕣愳㔳㉢㡤挰昲㘴㜸㘳敥扣㔳扤㘶昹ㄵ㡢ち搱慡挹㔴敦㘴㔵㈴昵㘳㜳ㅥ㈶ち㘹慤扤㌷㠹戵㑦摦っ㈱捣㔶つ攳㕤戵晣㜰㘳挱㕣慡㕢〷摢㥡愸㜷愲攲㔰ㅢ㝡愶㔱㕤ぢ愶ㅡ㕥攸㌷敡敤㌵ㄳ戵㜵ㄳ㥡愶㜶扥㔱戳戲搹㡣㈸〵愸摢扥㍥㑤换㝣戰扢㉣〸㈱ㄲ㈴愶㈰摦摤捥㜶攵㡢㤸ㅤ㘶㔱户挸㤳晡〳摢㍣㡣攳ㄵㅤ㤳㈲㠱㠹㌹搱㝡昰愵て㙤昳搸㈶攵摥摥挶扡㍥ㄲ捤晥昴扡攵㠵㘷㑤慦㔶户晣㔴摢愷㜱㐴挶㄰㐰敥㌶ㄴ㐲搷搵愳愱搳㙥㙡ㅢ戹ㅢ㑥㉤㕣挹慦㔸捥昲㑡〸ㅣ散㘳愱挰愵摤㜴ㄹ㜷〰㘵散㈷ㄸ〱㈸ㄶ㌳昹〳㙣㤴㉦攲捡攴愸㥤㔲㘴戹㑤㤱戳㕦㥢㉣て摡㌳㑥㍤戴㤴㔲ㅥ戲㐱ㄱ㘵搵㠴㝣㈵戲愸㙦㔶㤵挱㌸㘰㑦㠱㑢㑤挷ぢ㌷㕡㜲扢㐹㑡ㄴㄳ敤改㠲㕤愷ぢ愸ち摡昵㐱㡡慣㠱㘹㍡戴㐱㝡攳〴ㄳ㔱っ㔲㉣㍢㥥摣捥㘴㙣㥦愲㈳搰㍥挹㠴㙣㝤戴扢㡥㈰戳㙦㘶㔲㜶敡㉡㡦㝢摡㙣㉢㑦㕥㘹戳㍢戱㜰挶㐱㠲扢〸敥㈶㌸〴愰晤ㅢ㌴ㅣ戵ㅣ捡敤㤷昱㉥摣ㅢ昷㄰扣ㅢ〰晡挹愰捥㠹㔴ㄵ㝤愸㥤昸㤱㙣㔷㠲㥦㉣㑥戱㔲㐵昴㡣㥢㝥㘶挹ㄵ㐲㐷㕥攷敥戰戵㔹戱戱敦敢捥㥢挹改㤰㈳㔳㥡㈶攷扡㑤搳攴㐲戰㘹㡦㜶敢㍥㜴㌵㐶〹摥〳愰っぢ㥤摤㥤㜹昳㜴㈷摦ㄱ㉥㤱㜲㠴㝡㌴敥ㄱㄳ搳晤㑦㔱㜰㥢戶㉥㝢晥㌳㕤挱㌱晢ㅤ敦㍦ㅦ改㉥摢ㄱ搱㍢㙣收㥥捤㘱愴攸つ㝡搰敦㠵㜸㘹晦摣搵扥㍣㠰㙡攳㐱㠲昷〱㜴搸ㄷ敥扣摦㘸㤴㐰㕣㘲㌷㐱戹晤㡣戸㠸㠷扢戰戱㙡㠹昵ㄹ戴ㄷ㑣㝦搹ちㄱ扤㤸㥤㠶ㅦ摣昰㝤慢㡥つ㙤㑤㄰摣扢摣搵㡥っ㘶晣㠶㑢晣㥥㝦ㅣ扣㈳っ㐳㌶慢昷㘵㍡晣攳ㄴ㍦㌳ㄱ㙦㑡㜰づ敤敦挳摤㤵㐴愲㔳㍢㝢戱㕦晡摥㜲㑦㤳昴愰㐹ㅥ挲戲ㅡㅦ〰㠰㤶搰晥戱慢㐶ㄹ㘳戳㈳搲慣摤㕢㘵㜴㉦㘵㘷搲ㄱ㍦摣愴㐷〶㔴戰㜶ㄲ戱㠳愰攴㔶ㅣ户愹㉣〶摣㜹换慦㈲慥攰搴慤愲ち挹㔲搵散改㡡㜷㠸慥攸敢摢戴㤷㑥㠹慤〹㥦㜴㘸㠹㔴㘹㑦慤㑣搹㠷户㤸㡡㈱㐸㉡㤵㤴戰㔰㔳〳㤱昳搸㜶㑦挵昴愰㘲捡㔸㌸攳㐳〴㐷〹挶〱㜲㝦〷㑤戳搳㠵㘷㈲慣㝦㥤攱散挵挵㑣㠱㘴㤰昰攰て扡㉡慢㐷昸㥡攳〴㍦〵搰攱晥㌰昸㤸挲㠸㐲昲〴㈳搲㕢㌲散换㡥㜵㠳㍣戰捦㐶㔲㘹㙡㉤〸ㅢ㉥戳㑡㈵㝢扡㜱愱ㄱ㑥㍢挱㉡戲㔰㈳㜶㔴戸戲㘲㜹攰㉥ㅦ扥㑦〷慥戱扡㙡搵っ扢搲㔸㠳㙡㥢㥤摥つ㥢㜲捣て扥愴散换㜵つ㔷㙦㝢㘳㍣㐲㤳ㅤ㌱㘲慤㡣挴敥㈸昲捤㑤摦㔰㙢㐵ㄷ㥣戰㙥つ搸㑡攸㔸㉥搸㔸㐵㘴つ㙡晤昶挲㡡㙦㔹搳㈵晢㡣敦搴敡㡥㘷㤱ㄸ昰㌱㤹愸㍢㘷㉤㈳㐳㌰摦㘰晥慦攱㤵散〵摦昴㠲㔵㤳挹挴㡤晤㙤㜷㤲ㄲ挹搹㤳㡥ㄷ攰㌵㐲㐵㤶㠷散捡㑡攳〶㜲戵㙢慥㜷挶㕣つ㜶〵㔵挸昴敡ㄲ搲㘸扡愶敢㕡㐱㉦昴㑡ㅦ㙥挸㌳㤹㘳昸㘵〹㠴㔶㤹ㅣ攳攵㈹搶㥢㝥㝤㤴㥦愱㥦捥㌱つ㈲㜳搴㐴昶愵㙡㘱㑡慡昱ㄸ晢㥣〰㤸㍤㜳㘹戶㤵㤵㝢㌳搹敡ㅣ〳晣㈹㉡㕥戸愲㤹〳㘱㜸㙥㥦攲ㄴ攲挸㌸㄰㐰㄰㥣㜷㥤摣㔷戴愵つ㤹㙦㕦慢㌸㠳㈴搲愰㝤捥㕣戲敡㐸㐵扢㘶戸㑦摤搰㡢㜵捤㝡㄰搵㑤㌵㕣搷㈴㘷㤱㉢㉢㔵㤳っ㍣戱ㄶ㌶捥㍢㥥㘱〳〸晢㐵㈸昳㈶㔰收㑤㐱つ摡ㄷ㤹ㄵ㤴㌲㥦搵㔸㌶㝤㈷㕣㜱㥤㙡㠱㌷捣摣敤ち㤶㠴㡣㔳昱挶㔷慣㌲㐶㍢㥣昹㑢昰搸㠲㌲愸㕤㠶ㅡ攵搲㤱晡㘰㕣㕤换攳㥦搶㘳㕣〹晡㐵㠲愴挶㐷昰戴㥣ㅣ㡢㠰挶㤱敢㜶㝣昸攲昶㜳挰愸戰ㅣ愹㥥挲㈲〸〸㈶㜴㍣愳摢㜹晢㤲攷㠴愰ㅥ㈹㌶攳㠴搳〱㐸づ㠰愲散㙥てぢ㔵ㄳ㥤挶㥡㐶攱扥捤㔵㙤㔶攲摥捤昵㐹戳昱挰ㄶ搵捡愰㈴散挸㜶㡤挴戰㙣㌱挶摤㘴㘹㌴戱摢戱戱搱搲愲愶慤㜵愷ㄲ㜹ㄳ㜶㐹㜸㈶㘳㥣ㄴ㐶㐱㡥㤷摣〱ㄳ挵㜰㝤㍡㝢㈴㤲㌵㜴〱㡡㌴㔳ち㔷㡡戲㠱戳㌸㜱㔲戳㡡搱ㅤ攴㝢㕦㔴㥣㕢ぢ摢㙡捣㥢㈳㔱捤㐴扤㍥攷挱㐹愸㥡㝥㙤㤷㠸㌴收愶っ㡣㐸㘷慦挶㕦㉤㙦㐲㄰㈳㌱㘴㐶㈴㈵っっ㌱㠴㜰㈵㤲愹㜴捥㑡㕣敡㈶扡挰扢昳㤶改〹〵㉡㘱㙤摡㕡ㄷ㉦慣攵挸㡦㐸㠷收㘶㔱昴愸㘱㑦㉣〵戰攸㈱昵㜸㔴ㄲ〱㌷散㡢㡣㑡攱晣〲搴㙥㔴㥡慦㠶挸敡㌶ㅦ挰㡤挱敥愱づ㔶㐴㘵㑤攸㥣㔱㠳收㔳ㄸ户㝤ㄲ㤴㥤ㅥ㈹ち㐵㙡换昵㕦愷戴㉦扤挴敢て㑥㘵攲㐲㈴㐴捣㜴愵㌸て㈰㙥㌲㈹㐹㈹ㅡ㠹㜳攵㑡戳㠹搲ㅡ㡣㜱昴㌰㑡昴昸晣㄰〷㜸㤸挶ㅡ愲搸搴㜱挰㉤㜴㘰㑤敢ㅢ晢散㔹慦㕡㕦慢㔹㘲㡡㘳㕤㉤ㄶ㜹㔷搰㑢捥晥㈹㘹㑡㔹㤷㘸㔱㘶戱㤳攲㤴㐹愴摥摤㙥攳愳攸㉥㑡づ捦㔰扡㡤戹挷㤴愸㥣攴挲㌶ㅤ㔱愰㝢戸扦㜵㜶㐱捥捤㐱愵㙤㐲㔱㤷㥤挳㔱扣㘶〲㔹愴㉤搱散㕣攳㕣㠳㉥㝢〲㜵搶㔱愸㕤㐱㈳捣㔳㈹扣㝣ㅥ捥㐸㡦搲挱㠷㘴㙥㐷㠹摤摢捦挹㙤收昶愹挸昹搰㤸摥攵㈶㈸㠳㔵㠵㈰搱摦搶㕢㑥户挶挴㉦ㅤ㙦攳㜱〰㡤ㄹ㘰㍡戴㘸愹ㅣ㥣㐹㤴户㜷㜰㤸㡢㑣㐹㡥㈶昳愸㑣㔱㡥㈰㕥て愲㐱㥡戸㡦㕥㘸挰〸㠵〷攴㑣㔸㝣㉣㜱捣挵づ愸攱ㅦ散㐰捥㥢㈱㑥扥㜸㠷㍡搰ㄳ戵ㅡ摤㕤㠴攷㜶〵㔵㜱㙡㐳戹愳〷㍡捥㘳挹㥣攸摦摤摦㔱ㄱ㥤ㄳ㍣㌶㕤㍥㙢㠶搵㤵㑡戸愱捥㙣昵捡ㄲ戹敦㈲ㅣ戱攵摢改㌳㘷㍤㥥㐱㕤攷摡ㄷ慦㜹㡤ㅢ㥥㡣㉢ㄷ昰挰ㅦ扤㔸愳扦㥦㠳㉣㘶㕥挷㍦戹昴㑣敥ㄵ㍣㜱㈷挳收〳㕡昱ㄱ㍥㐷慥愲㜱ㅡ㝦改敤㡣攲㙦ち慦挰㝦㙦ㅥㅡ㈰慦ㅣ攸攰ㄵ㔱〶㝢捣攲㉤扦㘵捣愲晤ㄹ㐸㑢㠶〱挱攳昳㈱㝡㐶晢づ㙥㐸㜴搰〰㠴㌳捥ㄲ㠲㝣敦挱摦ㄴ昲㠹㐲㡦㑥㜹昰㑣挸晦ㅦ㑡挵㔲扤愵㔸晤㉦〸戵昶㙤㄰㐳挸〴㥡㌴攵㔲㝢戹㥤㑣㑦㐴㘴㘲㑥昶つ㘵扦㌹㠳扤㙤攷摢㝥挲昷晦㜰摢㜹ㅥㄴ收㈵㥥ㄹ昲㙢て愰摣㜴っ昴㑤㡥挱㠳愸ㄶ挷攰〲晢㌰㜵慦ㅣ㠳㈸昲㌱て挴昶㡥〱ㄳ㝡㈹敥㕦㈲扦㥡〸㘶㜰摦㜵搰㘵㔴散㉣㑥摡㕡〱㤲昸㌰㔵挱ㄴ攲㔰㜷㙤㐶捦㥢扥改ㅥㄲ晣ㄹ摦㠲〹昳ㄷ㜰㜴㕢扡戰挷攱㉤㙢愴搳ㄶㄱ㡡㌸戴扥ㄷ㐵搹搹㠱㜵㔰㑡㕤㉡㘶慦ㄵ戴晣㥢㠸㡦㘸摣㉤㘴㍥㝤攰㥢㘷晥攵㔳㉦㥣攲ㄱ戵㠸㔷㜳捣〹昷㤲愷愷〷㠱㑣㙥攲㜴挸㥤晣ㄲ攷㍣㍥㐹㜲㔶敢搶愴改㡢敦ㄳㄸ㙥㕣㔴㡣㤷㘰㑣挵㝣扢挱戱挴㘱〷攵㔸㤶㍢㠲㥣昲㈵㤳〴〶换㠹㠱㑢㈴㉦捥ㄵ㙡㕤捤㔶㡦㍥㘶敥て㘱㜸摥攰㐰摡㝤㐳敥㌵㜹㘹摡㌷㘳换愶㄰㤹捣㜱散㍦搴〶㔲ㅢ〳㉥搶㔲㐸㍡㤰㐳㤲摢ㄷ㥥〲㄰㉤㔵㐱㈱㔷〶㐸㐹愷㜵收㜵ㄹ〵搸㔳〲㔶昳愴㕦㡦㕦慤㘰ㄵ㐱挵㌸〲摦敢㍥㤶㥢晥搸㌴㌱㍦㉢㍢㤱〵ㄴ㘴换㐲〴ㄳ戶㠲扤㠴㐲㝣攵挶㔱摡㜱㄰㡡㉦㈹戹㉡摢愶〴㍢攷㌲挲㔶㜴㑦㝢㙢㌸敥〱㍢㤳ㄷ㠳攱敤㈷ㅡ摢㔰㐹捣愹愶㐵㠵㈲ㅣ㔲挵㘶愷㠱愸ち㌶换㍢㠴扤㈸㌲㝥晣㌴㠸昵㘳慤㐷摦搹㔹㐳ㅢ攷昵㘳㠲晣挱晦扡㌷㐵戰昱㔶㑡っ㌴散㡥㕡ㄵ搴㜹昰换攸挲㐹㘷㌴愳㔵㤴㝢㡤㠹改㔸戲晡㌶摢㝦愶慣㐵戲慥戰㌷㜳搷㙤昶晦㈹㈰戶戵晦ㅡㄳ㙥㐲戲㡦㐷〵摥攴㤸㌵搹㌶㔱挳ㄵ㐱㍣ㅢ㈹ㅢ搹づㅢ㔲㘴㥥㕢㤵㉡昸㔶㔵㔵㡢〶㐷戴㉢摢㜹ㅥ愲搹㤷扥敤㐰㔷〵㜸㠲㐳晡㝤愸愰慥晤㌹攸捤㝢摡晣搳㐰ㅦ㌸敦㔴晤㐶搰戰挳搱ち㌲扤愳晣搸捣㠶捦㌳愱晤㕥愷㔲扢ㅦ㉢㌱昸っ晡㥣㥦㠳挲扥㘰㠵㙦㔱〲㤲改㠴㥤愵㉦昸摤搱㜰㈲愷㐴攳㄰摣㘱㍦戹㘶搶昱愹敡ㅣ〲㥣㈱㔱扢挲搶愹㌰㜳攷愹っ慥ㅣ捥㘵㍤㠱㈰㤰㔵㉦㈳㈳㈶㔳昸挴㈷戹慣㥤㙢搰摥㌶㥡㕢挰㤶扤〵摡㡡戹摦〵㐹㜷昶㤶㜶㡥攱㍢昹〵㜲搱戸㑡㠸㕤昴㐷昱㜷攷㔱㔹㍥㙤〴㙣ㅥ㝤扥捤攸搷㔸ㅤ㌱戳ㅤ㘴扣㑤㜴搵ㅥ㈷挰捦㔸㡡ち扣搱ㄸ摡愳㈴㙡㕦挵戴挸晦㈸㘷昲㌵㠰敥㑣晤攵慤㤸㕡㘳㘸㐷㥥て捥捦搰㙤ㄳ搷㡤ㄱ〳挱㉥㈷戱摣愰ち㜶㈵㠹攵摥㠴㝣㕣搴㝥ぢ㙦攰㍡慢昵㝡㤶㌸散㔵㘴て㠲戲㜱つ㈰扥㌴敥㐱㘴〶扦㠱づ捤ㄹ戸挰㜶㥦挱㡢㕢捥㠰摥㠳㡣㉡昹晣攱搸晡ㄸ慢愸㌶慥ㄳ昸〴〱挰㜰㙣㠴㠶愸㔷愹慣昲㉡㈳昱㥤㔳㈸攳晡晢攸敦㙢愷㝥昰㉡慦晦㍣愵㠹㈶㐵㔵晢㉣愸㐹㘵ㄶ㕦㐸捥㘲ㅤ搸敥戳昸晣㔶戳ㄸ愶㤲攵㐸㡣㥢〰愵㍥敤㉡晥挸慣㌶㔰攰㠲昲愷㤹㌱戶㙤慥㘴つ改晢㘹ㄴ㑡㝤挳㈴㈵〳㌸挶㉤㠲㥦㈵昸㌹㠲攷〸㥥㈷昸っ㐰㐹ㅦ㈶㜵愵攱㘷㠹晣㜹㠲ㄷ〸㍥㐷昰ぢ〴扦〸㠰㠶㈴戸㌴晣㈵㈲㍦㑦昰换〴㕦㈰昸ㄵ㠲㕦〵㈸改ㅡ㠹㉥挳晥㌵ㄴ攲㘱て挷愳捤㤱ㄸ㈹㥦㈴㠹㤳挷㈳㥣㝣㔷㕥挵㤱昳捡戴ㄷ摣㈸㠰扣㉢㌴ㅣ收挶㙦㝣扢摡愵㝣㡦㠷ㄳ戴敢㌱㜳㥣㍤ㅢ㠵敦㌲㝡㤴㉥〳㜳㑡㕥㐶㈳㌳㜳㈱戵搵戸昱ㅦ扤摣㡡㉡愱〲ㄷ㌸㔸㌵㈶搳㑢攳㐶摣昸ㄸ扥㈵㤳㌶㜸戲扡㕥㡢ㅢ㔳㌸愴戱ㄷ㌷晥㡦㘳㠷㥡㡤㘳㔹㔰㑦捥㤱㔱㔳ㅣ㜶搹挲㈴扥㉢㘷㘴㈰㘷搳〹ㄸ戰ㄵ㥡晡㕦戲摥㜵㜱〳〶㜱㡥挵挷㤷摤攷㜰㉡ぢ愷㔷㘰㉡搴晦攰㘱ㄶ愷戵愶捤搰挴㠷摢敢挸㤳晢㠶摣戱㜳摥㥥昳㠱攸户㘷〳㙣っ㙢扢㡡㐵攰搳㘴搵晡㙥㤳㑦㐸昱㝦㕢敢ㄱ攷昷㜴ㅥ㝦改捤〴㑡㑥㈸慢搵㘳捡㘶㥥㙦昱㡣昱㥢㈰づ㔴㌵㈰ぢ挶ㄷ〱㔵づ改〰ㄱ挳搴㐱愲㘰㝥㥢ㄵ㉦ㄱ㝣〹愰愸㔱攱㤰て昲㕦〶ㄸ㡡晦昷ㅡ愳敢ㄲ昴搱戵㕡晣戲㈴ㅢㄹ㕦㘵㠷摦〱攸㐳挴㔹㡢㤸戰㘸㝣つ㤸挴㑢㜳㔴㕥ㅦ改敥㔴㜳捦ㅣ㝦昲㡦㑣㘸摢户晤愷昱慤晥〶ㅦ摣㠷晦㔳㐹㑥㜶〰㔹晤挳扤㍤㡢㡣㐶攷㕤㝥㡢㤸搰㥢㜸づㄷ戸攵㡣昲㠹㔴㤱㐵㡤㉡㥡搳搵㥥挱昳昹づ晡昶㐵㡤㑡㕢搰㥦㡣搰〷〵㑤㌵㉥攸愷㈳㌴て㐷ㄴ戵攷㘳昴㈷㈲昴㐳㠲愶慡㤷搶ㅦ㡦搰㡣挷ㄴ戵捦挶攸愷㈲戴ㅡ〹㙤㠰戴晥㔸㠴㔶㈳愱㔵㄰昴㤵〸慤㐶昲戹ㄸ㝤㌹㐲慢㤱搰㜲㐸敢㑢ㄱ㕡㡤㠴戶㐴搰ぢㄱ㕡㡤㠴㈶㐵搰㤵〸慤㐶㐲㈳㈳攸㡢ㄱ㕡㡤㠴㘶㐷搰㑦㐶㘸㌵ㄲㅡ㈲㐱捦㐷㘸㌵ㄲ㥡㈶㐱捦㐵㘸㌵ㄲㅡ㉢㐱㕦㠸搰㌲㤲㘱摡㉣㘱昳㍦㐶挱昸ㄶ挱㥦〰ㄴ㜳ㄴ㡦ㅤ换㈹㠹摣愳挷昷㌲扡㙡㕦㈴挰捦昸㜶㔴攰㡤㐶挹㤳㈱挳㉥〸㡢晣㌴㄰〵㍤慦㔱ㅡ愵攲㑣㔴㐱㕦慣㠰㐸ㅥ㈵㔴㉡㘶愲㡡㔳㐰ㄸ㝦づ愰㔱〲㌹㈷攳ㄵ摥㔱昰攴㠵摦㡤ち昲㐲慥㠱㜴㥦散㜸㈱搷㐵㉡㈶㍡㕥挸戵㤲㡡挷㤳㉦晣ㅥㅦ㉡ㄳ㐳愱捤㝢ㅡ收〴㘵扤晦〲㠵㔲摦㄰挷㜶〵㍦晤愶㔶扤㕡扢㝡昵挷㐳搹搱挳搹㡦㍤㍥昸搲㙢㝦晢愳ㄷ㝦昸昴挹㝦晦挹㔷扥昲挳㝦㝤昱搵㥦扣戲㜴昲慦扦昱㡤扦晣㤹慦扤晡愳晤昶搷昵㤷㝦㝣敥敢户挶慦摤扡㙥㕦晡攰㤹㕢㑦㍤晢攴昸晣ㅤ㘳㝤㝤晤晤敦ㅦ昹㥢扢ㅦㅡ㝥晥晡㥦㙡摦晢愷扢㍣㑤愶㡢ㄷ戴て㠳搳㤶㘱晣ㄵちㄸ〶㐷晣戶づ㠳搳㤵㠵晡㜰戴㔰㤳㐰ㄴ㄰㌶攳〰愴攲㐴㝢挵挰晦〰挶㜰㔶㘶</t>
  </si>
  <si>
    <t>㜸〱敤㕣㝢㜴㕤㘵㤵扦摦捤扤㈷昷扢㜹摤搲㔲㉢ㄴ㡤㐰㜹㈵ㄳ㤳㤰㌴愹搸搵愴㐹ㅦ㤱戴㈹㑤㕢㐴㠴㜰㜲敦㌹捤愵昷㔱敥㍤户㑤㉡㈳㉣㜵〶㠴攱晤㔸㈲っ㈰愰扣㘶㠱愲㌲挸㈰挳㠸㡡愳攸㌰㡡慦㔱㘷㠹㉦〶㘵戹㤸㘱㝣㉣㤷㑢攷昷摢攷㥣攴摣㐷㤲戶搶㌵晤挳搳摣㝤昷户扦晤㍤昶晥㕥㝢敦昳摤㠶㔴㈸ㄴ晡㈳ㅥ㝥昳㠹㄰㔹㌹㍥㔳㜴慣㙣挷㔰㍥㤳戱㤲㑥㍡㥦㉢㜶っㄶち收捣㘸扡攸搴㠱挱㤸㐸㈳扦ㄸ㥤㈸愶て㔸戱㠹㝤㔶愱〸愶㘸㈸ㄴ㡢改㌰昲㠱挹㈷攱㈷㌴㑢改〸〱昳戴㐱㔰て搰ㄸ〳ㄸㅦ㕡㍦㌶㜹㌱㕡ㅡ㜷昲〵慢扤㜵㤷㕢摦摡慥慥㡥慥㡥敥扥摥㡥捥昶搶愱㔲挶㈹ㄵ慣戵㌹慢攴ㄴ捣㑣㝢敢戶搲㘴㈶㥤㍣摢㥡搹㤱摦㘳攵搶㕡㤳㥤㘷㑥㥡㍤晤㕤㍤扤扤昶㥡㌵晤㡤ㅡㄵ㙦ㄹ㕡扦慤㘰搹挵㈳㔴㘵㥣㔵㡥つ慤敦搸㙡㌹㐷愸捡〶㔴戹㜵㘸晤㜰㍥㙢愶㜳㐷愶捥㈸㜵摤㍢㙣㈵搳ㅣㄴ换㉡愴㜳扢㍢搰改㌲㈵㈳搵搷㌱㔸㉣㤶戲㝢㌹扥㐳㔶㈶戳摤戲㌹ㄸ㍡㍢㕣㜴戶㤹㠵㙣戱㌱㑢攵㔹〵㉢㤷戴㡡捤搹つ搳㐹㉢攳㌱ㄶ㘳搹㕤㘶㘱慢㤹戵㈲㐴㕡戲敥昸㡤愴慣㥣㤳㜶㘶㥡戲㍢㡢搶㜶㌳户摢㈲㑢㌴扢愹㤴㑥愹㐸〴㝦愱扡㔳㙢昵㑣㐶〹晤挹づ㑤㤹〵㐷㔲ㅣ扦慥㕡扣㠱愹㈲㔲㤴昷ぢ愵㕡㉢㑡㜱挴挶搳搹戳慤㐲捥捡戰ㄱ㡥㘳㕢〵㤳㈸挸ㅤ㠶㔹㑤昹攲㜰㤰㔴㠳户㈸㈸ぢ昵㘴㌴〲㥣㌵㥡摦扤㌵㕦挸㘲㐲㙥戱捣摣摡捥昶㌳㝢摢挷㥤搴戰戵て㜸㘷攷㥡晥扥捥搵㍤㥤㥤扤晤慢晢晢搶慣㘹ㅦ捤㈷㑤敡ㅢ㤹㕤扡〹ㄵ攸㘶㔶搵〲㄰ㅥ摡愵ㄳ愴㉣〱㔰㤱㕦㘲㔱〶㥢㘴ㅦ挲ㄳ㘶㜸㘲㌲㍣㤱っ㑦愴挲ㄳ㔶㜸挲づ㑦散づ㑦㑣㠵㈷搲攱㠹㡢挳ㄳ㝢挰攳㍦戱晡晡戰昷㑣扥㍣晡扥搷㙦晡搴挸㠷敥㍦搰㝡挷㠱㐷慥㔲㕣㠷戲㡣㤷〲㌹〳㈲㘰㔹愷㤳慥〴扤㕤晤扤㥤敤㍤㝤摤摤摤晤摤晤晤㥤㕤敤攳㐹㌳㘳慤敤敡散散搴换挰慦㡦〵㌰㤶〳㌴㙣㉢攴㔳愵㘴㌲晤散㈷㜳晡つ捣㕡〱愰搴换攸㍡扢㝦㠷晤搰㍢㔶㝥敦昵搱㠷㕦㡤扣㝡昵晢㝦㔰慦戸昴愵摤攳㠰㥣㔰慥户捥㌲扤昵敡攳㔹摦㑡〰攳〴㠰昸㐸㉥㔹戰戲㤸㕤㜹晤㈶收扣ㄹ㐰愹ㅦ㝡㉤㡤慦戸㈵摤昴㠵ㄷ挶敥㠹㝥昴慥ㄳ㝦昳昴㝥挵晤㐵㕡㝡ぢ㤰㔵㍢ち㘹捣挵㔲挶㉣戴㙦㐹攷搶㜶㜵户㡦愶昷㔸㤹戴㔵㜴搶㜶慤㙥摦㘲㑥慦敤敥搴㈷戲摥㤳〰㡣㤳〱攲挵㝣〶晢摡㠴㤹扡㔸慦㘲捥㈹〰㑡㝤搷㙢昱㕦㍦㌱㕥晦戶㤹昷㡦㍤㜹㜳敡㍢㈷㑤晤扡㉤捡捤散捣㕡㜳慡㜲扡㙥挴ㄶ㤷㌴㡢㡥户㤲㘴ㄳ㍣愲ぢ㙤昱㜵戶戱㤰晣昳慦㌳㌴㜲㐴搶㤹㍥㡤摡㍦ㅤ挰㌸〳愰㙥搷攰㔶摤㐶㔲㍢㠰㔲摦昰〶攴愹㔳㝥戰愲㘹昹ぢ㘳户㝣敥晣搷㥦㙤昹摤ㄵ㡤ㅤ挸㍥挷㕢戳挳〵㜳㍦㜶挱戹晤戵扢愳㤳晦ㄶ㍦㔶㜰慡搸扤㜶㥦摤搵㤵敡敤㌴捦㌴愳㕣戴〷扢㠵㜱㌹㌷摡攷愶㜳愹晣㝥搹搳㔶慥㌷㡢搶㥣敡摢扣扣昵昹㔲㉥㔵㍣扥㜶收戸㘳㍡搶㜱㤵㜹㜳㤵㔴ㄵㅢ挷㡥㙦ㄵ愵扤㌷㔵ㄶ摢㘵㘶㑡搶攰㜴摡捤㍥愱㈲ㅢ搳㌰㍦㌹㝦敥挶㠲㜵挹㙣㙥㔵㡦〶㘱㈸散㤳扡慢愴㜴戳摣㝥戵づ㑤攵㡢㔶㑥扡搷㤶摤㤶㑥敥戱ち攳ㄶ捤っ㉢㈵愲ㅥ换㉣敦搰㘹ㅢ换㐱㔰ㅣ㈳愹ㄳ㠳㔴㝢挳戴㘳攵㔲㔶ち晤摤㙢ㄵ㥣㤹ㅤ收㘴挶㕡㕥挶攲戶㠹㡣㌷㤶㤱㌷收㤳愵攲㔰㍥攷ㄴ昲㤹昲㥣挱搴㍥ㄳ〷㕤㙡㑢㍥㘵攱㥣㡡昰〹愹㔰㕤㥤㔲愱㌳㙡㉤㙣搶㕢散㤰㠱〸っ㌱㡦慤ㄵ攵搳慥㘳㍢愴㠳ㄴㄹ㡢㜳㌲㝣昲㈲㤵㐹扤慣收昴昹ㄹ〳㌲搱㈶㈳昷㘹昳㜳㑢ㅦ㘷㐷敥捦换ㅣづ㉦昵愴摦戰て摢昵㘶㌳㤷捡㔸㠵〵㉤㑡挵ㅥ改户〲㐴㕦挰㙡㥥㔷㝢㍣戶搴戴㥡㠹敥㑦愷㥣㈹㘳捡㑡敦㥥㜲㐰㠳搵ㄹ㡢㔱戵㔵㡦敥〲㐹㜷ㄳ㥣〹㄰㡦㠷㡣ㅥ㌲ㄹ㜱摤敢愶愳㍣㝦て摤捣愰㕤慢挵慣㠱〱㕡㡣㘶戱愹ㄷ敢敡㙡㐹戹搹㉣㑥㌹㥣㥥ぢ㘶㡡攱戵㥡㤵昶〱㐴戹㜱㉣㙡挵搰㘸㠸搰㔸㙢捡づ㕢戶〹晢㔸㔶户㌲愳㔹搷敡ㅡ戶㡡㐹㑤昳㙣〴㙢㘵摡〰㠶挵摦㤸攵散户愶㥤㘱搳㌱敢戳㌰昴㌰㑡ㅡ㑣㙤㔲捡挵㔸戲㐹㘸㝥改戸㤷㐲つ〹㐱〳戵㌴〸挱慤〹ぢ〷敢㈵㔴攷挱㠵㠵㐰摦㜹㐴ㄸ㤵ㄳ扤摣㘰㠳ㅤ㤹摡㘴攵㜶捣散戵㡡㘴㡦ㄹぢ慡戲㜲㜹戱戲戱攴攴㑥㈷㥤㈹㜶愰愷㥢ち昹搲摥㈳㔹て敢搲晤〰晥ㄳ㝤づ戳昸攰㘵愲挷㔵扦㡦㘳㌳㌱ㄱ㡡戱㌶㔲㌴㠷搷㌸ぢ㐰晣㌳㝥昳搱㙦〷㠸㑢愶㘶㈶㕡晡㈳改㝣摣扣㈸敤挷㐳戱㙥㘹㤵㌵㘶愱愲ㅤ〵㑢散昵㤸㈴愰敥愶散戹昹挲㥥挹㝣㝥て㈷㔴戳愴㡡㔳㤶攵搰〶㙥昰㙣㝥戱敤㤵慡慢㉢戳㔶〳挶㌲㉤㔷㘳〰愰㘹㌰㤳㘹昵㙢㉣ㅡ㠳㈰搵挱ㅡ㌷搶〳㌹㘱挳昸㡥㥤挳㈳㘳慤ㅢ㐷戶づ㙥ㅤㅡ搹戰摤㐵㐷㍢愶㌳挵㘹昵㔹㠸㐹㤳昲搲㉦扥昲搸㡤㥤晦戶昵㤱ㄵ户摦㍢昳搳昶㕤敡㈹㉦愳捡挶愵愹㉡〶昶〶㈰敡㐹戰㜱㙦〱㕥晥攸㑤㐸敢捤〴㈳〰搸㈱㌴㜷〸㙣㄰㘷扢㐹㐵㜳㤷㥢㠴ㅥ㈵搸〲愰㘸敢㡡愹扥ㄵ㠸晦愸㑦愰㝥㡥扣㡣ㅥ敤攳敡〱摡づ㙡㕣㉦㤰愷㘸㐱㜳〰昵〰〱㔵愴愹ㅥ㜵㍦㉡慥愹㠰㡦㜹ㄹ㔵挶㌶つ㘸㔱挰昹㉣㝦ㅦ搸㙡㉢攰〲戶㜱㈱挱〴㐰㐰〱愶㥢㔴㌴挲㐵〱㤳㘴㑡〲㈸㥡攰愲㠰ㄴ㄰晦㔱户愳㡤㔹〵搰㙡慦㔶挰ㄴ愸㜱扤㐰㥥愲㘱㕦㑢〱㌷捣愷㠰敢扤㡣㉡ㅦ攰㐴搴㈴ち戸〴㠸扡㜶㕥〵ㄴ㤱慤㜹㡥攸ㄲ㐰㐰〱晢摤愴愲㑦㈰ち㤸㈶搳っ㠰愲㐷㈰ち㌸〰挴㝦搴摦〴ㄵ㐰㈷愲㕡〱敦〵㌵慥ㄷ挸㔳昴㌳㙡㈹攰㍤昳㈹攰㠰㤷㔱攵㤲搰㜰㕥挰㔴㉤昳〲戸㕣捡㑣搵㐶㝢㘳㍡攳㔸〵戱㐶㕡㙣㝣戹昱〴㐹㌷搱〲㉢㤸㐹搷㔳㕦㘶て挱〸㐳晣挲㤹ㄱ㑢㐳㔸慡㡣㐰搷㐶晡㡢愹㝢搴㤹扡㘲攸㤶㤹扢ぢ㤸㤲㤸㌴ㄵ挶敥挲捣㠱㐹㐴㉢慦收戹㈴昳愵〳㌵㤷㑦㌲昲㔷㥥愲ㄲ愵㤹攵て㑥㐲㜲㜷捥㙦〲㜳戲㔷㑦㔲ㄶ㥡搷摣散㐰收㕦㡣昵捡昰慦㙢慣㕦〱摤攸㉢〹㍥㐸㜰ㄵ挱搵〰捡昱戶㔹㥥㜱摣收㑦〹㠷㐲搷挹㠹㜸つ㜹慥㈵戸づ㠰愶昸昵昸㙥挴挰搰慦㉣㈱挸㌸㠳㔳昷〶搰㡣ㅢ挹㈰㕢㐹㉢慤扥戸㔲愷㠳㈲㕢昰㑤㐰昴捤〰㡤户〰㙣搹㙣㘵攰〰ㅥ愱昸㙥戴つ㔵㉥㙣戱愲户挷㠰㘹㜹㜶㝣㈶㤷㥣㉡攴㜳㠸㝦搳㤰ㅥ㑣㈲㐴㕡㔴愶㤱ㅤ捤て㤵ㅣ㈳扢㌹㡤慦挶散㜶㙢慦㘵㍡㐳昰敦㘱愵㡦㈲敡㈳㌶昸㐸㙡晡晦搳㐶て㐵㈰〲㐲㈷㜳㘶扡慡㕣挴慥戵散㘹户㘳㌸㡦㔸扢㈵㙦〰愸㜵挳㠰扦㜵ㄴㅡ攱㈱㝤㉢㝡㜷搷㝦㍦㜴搶慡扦㝦昴㡦摥昷㘵㤸㤰昲攸㌳㤰㔹㝤㈰摦〶㙡㝣愱㍣挵㌸搳散㠱㙣摣㠹㔴ㅤ愶㠱㙢㤶㕤㠴慡㙢㥡㘵ㄳ㕥㐶㘵㔸㉡㑡㌷昷㄰挲〹つ㘰搷昶慥戴戵㥦㉢愱搹㐶㕣㝤愸㔴㜴昲攲慣㌵搹挳昹慤㜹㘷㌸㕤摣㥢㌱㘷㤶摡ㅥ㜲敥㤴㤵㐳㈸愵㠰㠸㑡〵㉤扦㜷慦㤵搲昶㜸扥㔴㐸㕡㈳挳㐷㐳愸〵昲㘱㉥㑡㤴㈵慣昰ㅣ㕥昴〰戳㔹㘱㑦挱ㄳ㡡㜶愱挲㑡㈷㌰㜰㙥捣㤹㈸㌴攰㕡收㌴扡㈳敤㘴慣〶㕢昲〵㡦搹搰㈲攲㔳愹㝡㝢挷ㄴ㝣愳攱㈶㝢㔳㈱㥤捡愴㜳ㄶ〷〳㘶て㕦㔶㡣㕡扢ㄱ㡢摡㤶㉦愶ㄹ搸㙦戲㜷ㄴ捣㕣㜱㉦摤敡攴捣㌱㘵㈹㔹晢㔱㝢㝤㍡㔷㐴㌳㌲㡡挴㕢散昱愹晣㝥扣㙢㉢㘵㜳㥢捣扤挵愳㘲㔴戸㘵扢㡦っ㡤ち慢㜰㔸挵挲戱挳ㅤㅦ攳ㅥ搴戶ㅣ慦ㅡ㜲昲戶愴ㄵ㔳搵㈹愴㈷㑢搴㤹戴挳㈰㑤㠴㐰㠶㌱ㄴ㈵扡挰改㑦ㅢ挰ぢㄲ㌲〰挶敥㤶扤慥慡ㄹ㡢㤹㝤㠷挹㜳㕦摦换㌲昷〱㡣㙣摡㌹㌲ㄷㅡ晥㔳㕥㍡㐶ㄹ㘵慡摣㑢㉢攷摥㙣㈰㑥㍣㑢㜷ㄲ㤱挶㌹㠵戵㠹戹挰㔴攵挴㡣摢挲挳㌹摡㍣㠷㙥㐴㉣愷搱ㅥ㌵㈷慤っ㐲㔰㔹搳㘹㜶ㄳ㌴㠴昰㔲慡攸攵つ攵戳㔹㤳㤳㡥ㄳ㔶摥攷挴散挱㤲㤳挷摢㄰㙤〳挸捣昴㐸收㌴㐸收戴㤰ㅡ敤敤っ㑤ぢ捥扡昲扢捤㐲摡㤹捡愶㤳㌱㈶ㄸ㍥㍥㉡㘶㉢㜶㄰㌹搳愰㝤㍥晥㙥㔲㜹㤶扢愷ㅡ㐶扢〳㌶㉣㔵挷搱挷㥣づ㉢〳晦搴㘱㐶㉥戱昷㐸捣㐰㝦っ戵㐵㘱敦挸㘶㠴慦㔰攸㌵晦扤晡㙢㤷㘱㠶捡昶愴㝡挹㠰㡦扥摦㐳㤸㠸慣〶㔸㌰慣挵昷㐴昱搱扣㤹摡〸户㉢㕦愸昷摥㤱挷㌰戴摣㙣ち〹〶ㅡ㠷㄰扢㐶㑣㝣㕦㍡㘵ㄵ㘲㈴㡣挳㍥㠹㌰㐴㘹戸㘳㐸摤㠴愲搱㠶㔸慤戶㐶晣扡㑥昶愲㌷挱昷晦㈳㔵昵扦㝡㑥晦㍡㜴ち㘲挹㈱昵〰㔰晤㈰㠰㘲〸㤳昲㔴㌰㍣㐴㠶㠷〱愲っ㤶㔵㡥㑤㜹捣て㤱㐱慥搱㠸扣㘱㘶㌴㌲㠶挸㥤㠴㌱愳㈲㐸㐳㈰晣㘸戸㤱挷㤸晦摡摡ㄸ挷㉣户㔲㜱㜷㠷愵㜵㐶㔳㈷ㅣ㡥㘰愸㡤㑡㝦戸慡㔹㔴㤶ㅤ户㈴㉥愹ㄸ㡢㌳晥〱㈰捥挵㠲晡㈷昰㡥戶㌲敡ㄶ㡦敢㐷挰ㄲ㡡㉢㠶收㝣戹㌹ㅤ㍤挵㍣ち㔴㝦ㅣ㐰㌱ㄴ挵昳㍦㜰㕡㈹挶㥦㜸㘲㠵㡣㑦〰ㅣ敢扦㡣㕤㜴㠳㔴㥢挱捥㑤㔲㍦〶愰㐶〰戸昹捣㑥挶㑦〱㕦㝣㌲㥥捤ㄲ昸攸㑦㝢〸ㄳ㡡㤱㉥㕦㄰愰扥㈰㡦〳搵晦〸愰ㄸ〵慢挱昰〴ㄹ㍥㐳㠶慤〰ㅣ㘵攳㐹㠰愵扥昶㠲敦㡢㙢愸昱㈹昰㐲㡤摢〱晤捡〳㙡晣㉣挸晡㘹〰挵㠰㔶愵ㅡ㉦〰捤㔵攳㍦〳㕢敡扥㕢㕥㕣㠹ㄷ㠲㔹㤴昸っ㄰挵〰㔸㤹ㄲ㍦〷挲攲㑡㌴㔹ㄶㅦ晤慣㠷㠸ㄲ㈷㤱昰挵〰敡㉢昱昳㐰昵ㄷ〰ㄴ㈳㘹㌵ㄸ扥㐸㠶攷挸㤰〲㄰㈵㝥〹挸㌱扥ㄲ〳㙦挲㙢攸昰换㘰㠵づ愷〰晤扡〳㍡晣ち挸晡㜹〰㜵〹㐰愵づ㡢愰戹㍡晣㉡戰㌷捣扤㌵㕦㕣㡦っ㥦㠹ㅥ扦〶㐴㤵〰捡昴昸〲〸㡢敢㤱昱㌶搱攳扦㝢㠸攸㜱ㅡ〹㕦ㄴ愰扥ㅥ扦づ㔴㝦〳㐰㌱㈰㔷㠳攱㐵㌲㝣㤳っ㡣搱㠹ㅥ扦〵㘴㔶㡦㠱昷晢㌵昴昸ㅤ戰㐲㡦っ搷昹㜵〷昴昸㕤㤰昵㝦〰㐴慦〰㔸攰挰㠷愳㄰〸㤷㌴㠳搹戰㜷收搲づ捥㘲㡥攷挶戴㠳㕤愵搱〶〰㉡㜱㡤攳攴㡣づㄴ㙡㥢戵晥摦㕣㥤㔵收づ扣愹㍡㍦攸ㅦ㥣㕣㈳摢昵ㅣ〲づ挳㘲㑣攲㐱搴攸攳搱攴㔲㈸搷挱昵扣ち戵㙡晥愸㔰㐰敦㍣㙥晥〴〷挴昸ㅥ捡户昴慦敥敡敦敢㙢敦敡敢敥改敥敡敤〹改敦㠳㡡㌹㑤摦㐴晦〰㈸晤㤳㉢昱扤昰㤴〹〴捤㜸戴挶改愳戸戴㈶㉦㉡㍢㤲㉢攲㡣㡦㝢㈹㔸㜰捤ㅥ㍡㔶㜲捡㜲捣改愵㕥づ㕥扥㡣攵㘰㜶㈷捤㐲敡㈸㌱摡㈰㥢敢㕤㠸晤㜵㤸㥥ㅦ㉡攱ㄳ㌰戵愰㘵敡昹㠳愰ㅥ㑡扣戱〵晣㑤㔴昵㙣ㄸ㌲挶ㄴ敦㜵挹〸戸搷扡挴〵摦㘶挱㝦挶㑤户㡣戵㔴ち捣㈶挵㌸搱昶攰㈴㜶㤷㤲㐳㑢摤挳㘴搱㙢㝢扢㤵挱晤慦㝤ㄶっ㙢て摢㤶㜴㄰㕤㥦慤㠰㔷㈰㡥㥥搱㠱㐶㈲摥〸㈹ㄹ㈳㘳㠱㠹㕢㉥〴搷搳㘱㡥㈸戶㝤㕢㥥㕦慥㔳ㅦ扥㡤捦㠳敢㐲㍥挲戱挵攰㕥㠵敡ㄷ㜰て戱敦〶㠳挳㕣㐵㑢晤㜷ㄶ敥㙥㈷ㅢ㔹愳㑦愳て搹㐴㜷扦攰攰㥥㄰慦㘶戵㜰搹㘴㘰㘵攳㘶㥣㤹挹捣㌴摢㌸㜸㌳愵㤴㈵捥㤶扦㝦㡢捦㜵㔴㡣㤷㕣摣㜵挷㙡〱扤㜸㑡ㄹ挱敤㕤晦摥挸攱挷㕣昴㝦㐲慤㘲て愳づ㜷㔸慥〶攵㤰愳昰㌴戳㡦㤹㝢㠷㈴昷㐶戱愵㔵㤱戸㤷㌱㠶㍡ㅢ挸㤷搵ㄶ㘰ㅢ捤攳㝥㈵攲㌵〱搲收戴㑢㍡㉡挶〸㜲扡ㅢ㥥㘱挰摤㍣捣搵㠱㍡㝥晦㡢㙦㝦昶搶㈵换敦扦攵昱㌷づ扥昲扢㐷昷昷户扣扡㉥攴㡥㠰㘲㤸㕤㡣㌸㠹㘹㡡㐱㐵挳㉣㑣攰㙥㡣敡㕡㘰㘲慣扤〴㐴㕤〷攰ㅡ㙢㈱捤㐳㑣晦ㄸ㘰㜱㘳敤〶㤶㈵晢㑦㍣㐴㡣戵㥢㤰昰敤㈵ㄲ㍣ㄷ攸愷㘴晣ㄹㄹㄹ扡慦挱昰㌲ㄹ晥ぢ㈰㝡㉢㐰攵㈶㌳㙦㌴扡㡥㈵戲㜴昱㘲㔹扡扡㔸愲〶敥户㈰摡㕥て㑢慢㈱㜶ぢ慢㝤〵攰慢捦㍦扦ㄶ㕦㈱挵㜰慦摦㝥挰愰晢㌹挸晡ㄷ㘴戸㤷㠰愹㔷㍤㐴摡愰㙢㕦改戱㔶㐵ㄳ愴㍥㥢㜱㠵㜱㘷㈶㠳㔸づ㔱㝡戰㉥挶づ攲挴〶つ㝥㜵扥㠰〵ㅢ愹㝣昷㌴㕢戶〳敤㌵㉣慢戸㐶㈶挵㤸㜳ㅦ㍥搱愵㠸㌰捦㕢㥥ㄲ捣摤㈹㘱ㄹ㍥挶㉦〱㤶㙤㐹㈷ぢ昹㘲摥㜶㕡挷ㄱ愹㙣攵戵㍣ㅢ慢㜶㌰扡〴㌵搶㙣㤳㠲㐵㜲扣挹扤㡦搷㔴攲㝢㜲昹晤㌹改㑤戴挸摢㠹愲慦晡㝡㌶挳戵㉣捦㐹搰㘲攲㝥愰㉣慣㕦〳㘸慡㑢㍣㈰㔹㜸㜵晥愰㡦㍣攴㈳て㝢㐸昴ㄱ㈰〷敢愵戳㙥㌵愹㤲㉡愵慣㐸㝤㝤㤵愹㔷攵摤㌳挶㈶㤷㠸っ㠳㍤㡤戶㐰攴㑡晢戰㜶愱㜲㡤戲戰〸昶㍦㐰昴敢〰昱挴愳㠰㥣㉣挶晦〲㉣ㄹ㕡㍦㔱㝥㈷摥昸ㄵ挸㡤㈰换慥戵ㅤ㜷〷㡤㕦㠳搲っ㑡㈰㤸㤹㘰愰㠰戵攸摦㄰㌴ㄳ㌴〱愸挷〸㤸晡㥤㠷㤰㐹㝤ち㠰㜳㔳㐵㈱〸㘷〴昰㤰收㌰㜳㐴㔵ㅤ㈸ㅣ搵昲㔱昹㌴㌲愵昳㝦〰㠲㔱㜹㥣摣㜸ㄲ昴敤昹㈴㥥㜰扦㐳〹㍡昳㝣ㄴ㝤㜳㡥㡣㔲愸㡥㕡攳昹慥搹㈳捤攸㑡㍣㐱昷㕣晡㑤改㌵㘵搵ㄴ㉦昱戴㑦㡦㤲昷㔸搲㤷〱愸㘷〸㤸㡡〱ㄲㄱ㜹攸㜰㡢㍣扦昹㐳㉤㜹㝥〵㙡戵㍣捦愲㤰挸搳㠸㝡㈰捦攷㤱收㤳愰㥢捤㈷昱㐵昷㍢㤴㜸捥㐳搴㤷㠱㠸㍣慦愳㑡捡㈳㝤㙦㐶〵扡〵㈰㥥昸ちㄸ㙡挹㐳敦㔹攸㑢挹扢ㄲ㈹戹慡慥扥〶っ㤴㤰㕥づ㐸㠴㑣㡡㡥慦挸昳㑡㑤㜹㕥慥㈹て摤㕦㤱攷㌸搴〳㜹扥㡥㌴㥦〴摤㕤㍥㠹ㄷ摤敦㔰攲㥢ㅥ愲攸慦㡡㍣㍦昵攴㘱ㅣ㔲慦㐴〵晡〴㠰㜸㠲㉥㙢㉤㜹攸挵ち晤㉤攴㍤㠹愵㑥〴㠸搲㜳愹㕣ㄹ㠱㐸㜶挰㜳挲㔶ㅢ㑡〴摣㔹㔹㘳㑢散㜳㑡㘶〶㍦〵ㄹ㠳ㅤ攵㤰㜴㌴㥣挰ㄱ搷㥡㕤㜴㝢ㄱㄱ捥扦㠰换愶㔲〷攵扢㠳㈷㥢㙣㈹㠷㜷㥥挷愳摦挷㠸ㅤ㕣㉢ㄸ愱挰慥捥摥㜱攴攲㝡ㄵ㐷㌸ㅥ㔲昴㌰挹愳㑦〱㈴挲㑦㤴㔶摡挱㥢㠴㉣戲㜴㉥昰换㄰㝦㕢〶搶昱㐱扣㔰㌹㤵慤扥攴㌵慢㑦㘳ち〹㜶㔱晤ㄸ㐰搶挱户〳敢挰㌸〳昹昳ㅥ㐷敡㥢㌵ㄷ挷㑦㔰㤳㉣㡥㜶ㄴ挶攲愰㘹挱㘶㡣扦〲㕣㌵戴㝥㘸晢挴㤹㤳晤㕤㥤㙢㝡晢搷㜴昷昷昵昴昶㔹㤳㜶户搵㘵挲㌳㕦扤㈶搹搹戳摡㑥晣捣㉢愳㍢㔰㈶昱戲㥦㝡㉢㔳㌴㐲㔸㥦攴戵搰㜶愰㥥つ㝣㡥攸㤳昸㌹慡愳㙡㜴挵㝥㐹㈳㐴攸㍤攸㠵晣散㐱㝥〰㤱愰㌹㈲㜲昷㠱摥㔴ㄷ攵㠹㝡搶晣㤱㡤挰㤱搲〶愳扦散戶晣〶摣㝥㥦攱晥㔰㠷㌷〳㙥㍣㍤ㄲ㝥摢攱搵挵㤵攲ㅥ〵㤸㘹㕦挲㠸晤〹昵㔰敤㜳㐶ぢ㙢㝤㌳㍥㝡つ攸㉤㍣㘷㌹〸ㄵ〳昱摡㍡搰昸っ〸っ㉤昳扥㔷㜸摦㈷づ戴昰㜰㉥㉢㔹㜹㐱挰昵㌵扦戵敥搹搷㕦㝢愹戹敦〳敢㕣㑦昳㌳敢ㄴ㑦攰㈵昸㘸㔶ㄶ戸㡢昹㉣挴慣昹搲晦㜳㕥㐶攵㘵搴〴捦㙣ㄹ扣㜵㌲㜸㡡〷㉦〷㔰㍤㠳ㄲ搴㥡〸㍡㐸㐱㌹昹愲挸㕡㐴搰搸〰㜸昰㈴〶㕡㜸晥㑡㠹ぢ搴㕢㙥ㅣ㡣晥昰戲㑡〱ㅦ戸散扤㉢挷捥㜹㘵㐰ちっ㕣㌷愰㜸ㄴ搷ㄲ散㥦收ㄳ散㐹㉦愳昲㤲㘹㠲㠷户〸戶〹㐸㔳㥤攲〹㉣㠲㍤ㄱㄴ㙣〴搴ㄶ㥥慤㠷㈶ㄸて攲〵〵昳㘳〲敦㔹昶挸愶㤷づ㌸敢ㄴ捦攴㕡㠲㝤㜲㍥挱ㅥ昳㌲㉡㉦㡦㈶㜸㡡㡢㘰㘳㐰㈰ㄸ㡦㘲ㄱ散攳㐱挱捥〱戵㠵㠷㙣搹〴ㄳ㍤㠷㉡愷收摣㠸戹昹换〶㕡㜸㌲㑢挹昹㐶捥攵㍣㙤挰晤敥昴扥㝢〶ㄴて敢㕡㠲㍥㍣㥦愰て㜹ㄹ㤵㤷㐴ㄵ捦づ晣㠵昴戹㠰摣㜸昸㐹昰〰ㄱ昱摦〹〴攲换搶㑥慥昳挸㡢㠷㕦〹㙥昱挲昵㉥㤷㡢㕢戲㈸改愳㐱㈵扤ㅢ搴㈸㜷摡㥡㠱㠱捡㥦挷〵㝦捤㐹摤ㅣ㥢ㅤ㈹挲㔸挶㈵慦ㅤ昹挱搹㥦㤴㉥昱㡤攸㌶晦㐷ㄸ慢收㈸㝥捣捤㉦㌶㔶㤸㉤㠷ㅦ㌵挰㠱㐱㐶ㅢ㝦戲㜱散㕣㉡昰㍥昱昸㌹㉡挲慣〸〰㔹㈹扦挶㈲散摦㐸戸㑥搵扣挰攳晤㜸ㄴ愱㈷扦㠲つ戹㔲戶〱㌲ㅣ㕦攳㝤敡晡戴㈳搷ㄱ㘲㔴愶收攱㘵㕣㐸戰昶攴愱㤳晢㝡愳ㅦ㠱〶て愱ㄵ㤴っ㙣㥤㙣㤳㤴戸扥〸㕦㡡攷ㅡ敢㈳㐹昱㔸㤹㥢㌹㜷㠲攴摥㘴扡挳㥢㈰㔵㌷散㙦昷㌲慡㙥㌲昱㈰慡搹㐵㜹㡦攱晥㌰㉡昰㕢㌴㠶㔷愳㌶摤攱〶摢㈵昳散㤰㄰㜶㐶㝣挹㐶㕣㍢㈸攰搷㘰愳戸㕦㠳换〶昸挵慥攷㐰攱摥つ㕤㝣晦挵戶㤶ㄴぢㅢ昶㔸〱㙦扡敢敤㤱㈲〲戵愹ㄸ㝥捤攲攰捡㜲敥㘸㌰㌵攱摤㐷㜸挶㘲㐱昱ㄷ㘴攱㥡㡥㜵〷戲㉢㠳ㅤ〱㈳㝢㑥ㅦ㝥戰㉥捣摢ち㠷㘷㘸ㅡ㌶挶㉢㜰〳㈷ㄵ戸㠱ㄳ㔱户㘱㤴㕤捦敡昲㤰㌸㤱〸ㄹ㠵昴ㄴ㡡挸挱㈷搳〹㈰慥㉦㈶愹〷晤ㄶ㄰㡡昲㜴慥㤴㡤㤱㡥㡤ㄴ扥攲㤷㕡つつㄴ搸㝦ㄴて㐳㑥㈲㈳〳㌰昷收扢扣㘳㌷搵散㔸づ㈵㉡㍡戶㤷愴戹㡥㈹㥥愶散㥣晦㈸ㅥ㔱搲㕣〱㠸晦㠶戸扣戱㙢㙡㌶挶摢㐵ㄵ㡤敤㈳㈹搰ㄸ㑦戸戲挶㜸㙣㐸㘳搳㐰㠲慦㔲换ㅢ扣愲㘶㠳〷㔸晢㈰㍢づ㠴㈰慥㉦㈵㈹搰㈰㑦㥥㘰㠳㠹㜳㐱㤰扤昸扤攴攴㜵ㄳ㝤㌹㐰㕣㜱〷㤷㑤昹㌲戴㐵㕢㠳慢㍦ㄶ慥㑢㥣㠷っ㍥㡡扢户昴昵㝤㐰㕡晣摦㈷户敥攳㔶㔹っ慢扦昶晢昸㡢敥㌷捥㑤㡤て㠰㔷㜳晢㔰㌲换搹挷扦㈵㈹搰㐷㙥晣散攳捥摢㥥ㅣ〸昵㕣㌰ㄸ戹〸㠹㠵昶㐲ㅥ㍤昵搹〹㤳晦搵㐴㉣㍢㤱戱㜲扢㥤愹搹晦㕥〲㝥㈶敥㥤敡㉢㔱〹㥢㤴昹挵〹㝡搰ぢ〸扣㠷敢摡㝣㄰㘵ㄵ愷㍥敢搰㔷㜹〸ㄳ㡡㔳㔱搶挹搵愴㜲ㄶ㤲慣晦捥㐳㤸㔰㥣㐱挲㜳つ愹㥣㍣㈴敢㙢㍤㠴〹挵㐱ㄷ㥥敢㐸攵㜸㤳慣慦昷㄰㈶ㄴ挷㔶挶㌲敦㡤攵摢㐱㡤㠵つ挵昱㤶㡣㥣㤷挱㘸㘷っ敦㌳㉦昷㌳戲㕥〶つ㘶㝤㌳愸㡡㈳㈸つ摥挲ㄴ〷て㝦戸㐳ぢ攸敢户攵㑡㡦ㅡ攳搰㈸搱〲㜹晣愹〳㍣㤴愰㌶㘴收㝤〸〸㙣〵搱㐳ㄵㄷ昵㈱㕣ㅦ㜶戹㐴ㄳ㔵㕣搴㠸㜰摤攱㜲㠹㉥慡戸愸ㄳ攱扡㔳戸㕡㈸捥戹攰ち㑦慢攴㐵愹㡢㉥晡㙤㑢愴昵戸挸㍢〷ㅡ㙦晢攱㤷㝦㜴攳㡢敦㕥晢昲敦敦戸攳挵㥦摣昸晣敦㥦㥡㕣晢摣㍤昷㝣晥ㅤ㜷㍤晦愳㘳散扢挳㡦晦㜶昴敥㑢扢昶㕣㝡㠹扤昳㡣㑤㤷㥥㜷昱㌹㕤摢㤶戴搵搵搵搷㥦扡昴㑢㉢㑥㑢㕣㝥挹ㄳ敡㕦扥晢㠶㥣ㄲつ戱ㅢ㜷愱㈵㍥挳昸㈴愸㈹改挶摤㐰昴㐷〰㥡挲㡡㑡㤰㤱戸搰㔳昸㝡戰挶昰ち㤸㜲㑢挶〵ㄵㄹㄴ㔵㌲摥㕤㤱㐱改㈴攳晣昲㡣〴㝢挱㠶㥢㈲㡡㑤ぢ捦扢捡㜹ㄴ扢㈳ㄹ攷㜹ㄹ〹ㄴ搰て㠰慡〸愶昰搱て㌲㈵㠰㜹挱㐱㙤昸㍦ㄷ搱慢敡</t>
  </si>
  <si>
    <t>㜸〱捤㔸捤㙦ㅢ㐵ㄴ摦㕤㝢搷扢晥㘸㑤摢㠴㝥ㄳ㔰昹㑣搸㈶㙤愳㤶愲㡡晡㈳ㅦㄶ㘹㤲搶㙥㝡㐰㘸戵昶捥挶摢散㠷㤹㔹㈷㜱攱搰〳ㄲㅣ㌸㈱㜱㐰ㅣ㌸挰戹〷戸㈱挴〱㈴づ〸搱晥〱昴㔰㈴づ㐸㈰㈴㤰㌸㜰〰摥㥢戵㔳摢㜱㘹ㅡ㠲搴㐹㍣㥥㤹㌷敦捤捣㥢昷㝥敦㡤〵㔱㄰㠴扦愱攰㌷㤶㌸㌶づ㤷㕢㉣㈴㥥㕥〸㕣㤷搴㐲㈷昰㤹㥥愳搴㙣捤㌹㉣㡣挱〴挵㜰㠰捥㘴㠳㌹搷㠸㙡慣ㄲ捡㘰㤲㉣〸慡慡㐹㐰㐷㈱昸挹㜶㍡ㅡ㜲愵攳㔰㤵ぢ昹㠵敡㔵㤰㕡づ〳㑡挶㐶㤶㈲摥㜳ㄳㄳ晡㠴㝥攲昴愴㍥㍥㌶㔲㘸扡㘱㤳㤲㜳㍥㘹㠶搴㜴挷㐶ㄶ㥢㔵搷愹扤㑣㕡㤵㘰㠵昸攷㐸㜵晣㘴搵㍣㜵㘶攲搴攴愴晤挲ぢ㘷搲戰戲戰㔰挸捦ㄲ户〱攲㜶㐸愸〲㐲㉦ㄴ昲㡢㤴搸㍢㈴㔲㐶㉤㑣ㄴ㐹捤㐱㜵ㄱ㐲ㅤ㝦㔹㉦攴攱扦㑢㈵搰㍢慤㉦㤴换挴㘷㑥攸慣㍡㘱ぢ㑦愷㜹ぢ戵敡㤲改㌶㠹攲昱ㅤ愹摥㤲㐹攷㑤㡦㘴扣换㡣㕣㌲晤㘵㠲㍤搹㥢㘹㍡㔶ㅣ慥㌱昶散愰㠵摡㉡搲㐱㕢㠵扡㐹㐳㉥ㄲㄷ㌸㍥㘸㌶㕦㐹敦摡ち攷攱愳愸ㅤ㌱搵㌶ㄴ扥㈶敥㌲㠱㤵ち㤵愲㐱戵户㡢㜳㠴戳㡥㑣㠸昱㍦挰摣扡ㄹ㔳㌰㔳㌲㑣挹愸㑡㐶㑤㌲㉣挹㈰㤲㘱㑢挶戲㘴搴㈵挳㤱㡣慢㤲戱〲㜳㍡㐵㑤㈴愴㜶㌹晥挵昲户㥦㤶昴愹㜷㌲ぢㄷ㐳㙢散㥢㌴捡扡〰㘷搳攷㐹戸㌳㘶㈰攳㤱戶慥捡㌴捣㤶扤攸㈶㡡㠴搵㌴扣愶㤲㙦㤱㜵〵㕡㜰㝤㘹慦㄰昸㈱㔹て㡢㘶㘸㈶扣㐵㤳ㄲ㍦搴㘰搲㈸攷㡡㕡挸㤹攱㘳ㅤ敥㘴扢〷ㄲ戲扣搹㈵㈵挵〷㈲㐹㈲戸㕤㉣ㅥ搵慡㌲挸㤱㘷㑤㔶て捤慡㑢㡥昵摤㌸慡つ㡣散㜲攸戸㑣〷㤱㌳㌴㘸㌶㔰愱㍢㈵㠷摢㌱摡㠵㤲㠱㡡挳づ㝥挳〲攷戵㕤昰㤵搴㤰愸㈱ㄱ㈱〹扥愰㜴㘸改㍤搰㤹㉦攴㡢㠱㘷㍡晥捥摣㙤㝡㉦挸扣搸戶攱㈲㌵搷挰ㅦ敦㑡㍥愱㡦攳摦晤攱〸搰挸㥥戴㑦摢ㄳㄳ搶攴戸㜹搲㤴搱〱ㅥ搴㥦昶〱㑦摡扢攲昸㔶戰挶ㅤ㙣㡦〷摥挳㥤愶搲㙡㄰㍥㤴戶㉢㈶㕤㈶攰戴戴㔴摣㘷ㄷ〲㑡㠹㙢㠶挴攲〳〸捥㡦昶づ戲㘹ㅡ㜸㌸㝥㌸㙦㌲㜲搷㜹㐷敤㘸愱㝣搰昴㉤㜶㘸㌰戱ㅣ㠲攸㠳晤戴扢㐲㌶戱㤵〱搰〸攳㍢㍤摡捦挶㙤㍦户敥㐴攴㈳㝤㘴㠰戴愰㝡㙦敡㌴㈵慦㙤㔰㌷敤㈸〷ㄱ㙡㤵㈰㝤搳㈹㈳㔲戴㉦〰愰㠰ㄱ㥦㙦㙦搴㕢㜴㙡㉢㠴㤶〹挶㌷㘲昱愳づ㈱㠹㠰㍢搶〸ㅢ㕤㐰搵〳愶㕡㑦㜴㡦摡㔳敢㈱〱㘷戶㘰扦㄰㘹挲㔶〵ㅤ㘹戸㘷㑡戴㈶㄰づ昴っ㑦〷戵㈶㐳愷愵㠱摢㑢挹㔹慢㈶慣㘹㕤〸㉣ㄲ㡦㑢㌱㈱㉥挴戱㐰〴㡤挵挰㤳挷晢晣㤴〷っ㤴捤扡㤱戹换㜲㄰㥡㑦㙥㠹愹搷扣㤰㙦㄰㘲㙣㠴㝥㜱㝦慦慦攸㤷㐰㝢愰㈵㤷愰㈳㐹晤㠰搲戵搱扢㔶㠳㡢っ㠴搳攸㐴㕤㍡㐳扢挵搹捦摣晢㈸㕣散㠶㘵晣扦㤳㈵㘹㙦晢昴㔳慢〰搹戳愶㙦戹㠴晥扢扥㜰㐷ㅡ㝡戶㌶㠴搵㌰㔴㐹㐱晥〹挰敤㥥㥡挴ㅣ㐹㕣ㄷ㕢昲㥡㘳㠵㜵愵㑥㥣攵㝡〸㘳㤰㕡愹㉡慡㌹て㥦㉢昰昹ㄲ㤰晥㘳㑣戲戴晤㔸ㅤ㠰㉡㤹㑣ち捡㐱㘸〸㑡㔲㍢挴〷㠴㌸㈲敢愰㕤㙥挴〱っ㜰挹戹挰戴愶捤ㅡ攴㘴㠹㜶㐶愶ㄶ〲慦〱搱㠹㘶㜱㘶〱㡣ㄳ㡣㝥搵戱〸㔵㜱愰っ㤹㕦ㅣ㌲㌲愶㜰搷㘶㄰㜶㘲㠲㉣愷搴㐱㙢㤵㍡戲㡥戵㔵搸㥤㔹㤶㌶挹晦昹攲㤹㤷㌰㜳㑣㈶㌱晣㘸㠷戱㍡〲㤵㡣慡㝣㘰㜷搸つ㑣挳㕥戹ㅥ慣捤㠲㉥〹㡢㜲ㅥ㔶愰㑥昸攸收㘱〸愳愶㜷㠰㡦捦㔰〲〸㐸㉢〰〴晣㡣挸㜱㜰㈰㠵㌳ㅤ攴搶搸攵㠷愳昶㤲㐳搶㄰扤ㅦ摢㑣㠲愴慤搰㘴㘱挰愳晥搱捤昴㘲㌰ㅦ㠴㐵㠷㌵㕣戳㜵㙣〰㌹愲㕣愹ㄳㅦ挰㡢〲㠶摤㙦㔲搰㘸㄰㙢挰ㅥ换㐱㤳搶㐸愹昸㌰挰ㅦ摣㔴㔴㐴㡥㝣愲㉡㉡㤲〸㘵㝢㥥㈷愲㑦〸慦敦扢㌱㜳攷摡㥢㉦㈹㠰愷㈲㜸〸昸㠸㡣摥戸ㅤ㠴挴晣㈴搳ㄳ㤷㠷㌰晢扥〰敦ㄵ愷攱㤲扣㐹挱戰〳捡㌴慦搳㡣っ慦㉢て㡥扣攵㘱㔰㌶㠴㤹㈸挰攸昷〶搸慥㡤㜳ㅢ㐴㘳㐶㔰ㄳ昷昵㐵〲㝥㙥㠴愷㙤摥㤵晣〳㠰攲〳㙥〴挱㉦戱㡡㐹戵㘱㐰㤲ち㍤㉣愲㝣〷㐴つ摣ㅦ㘲㙢摣挷㔷ㄲ攷㑡慥昸挱㥡捦㜷㉥㌳㑣㜶㌸㥡㈶ㄲ㜸㡣㈴㡡挲㌲搹㌱ㅢ㐱㐶昸ㅥㅤ愴慢㈸㈷摤㜸挶㤵㉣㠸て敤㜷㕢ㅡ摦㙤ㄵ㑡昸攳㑣攵ㅤ㔰㘱挶扢ㄲ搰㤵㙡㄰慣攰㑢㘱ㄷ敦戱㍡㈱㈱㍥愴㔲㕥昴ㅡ挴㌶搸㝥㉣搶昳㔸㙡敢ㅤ㠹㤸ㄱ昳㙣㔹㜹ㅣ㕡戱㘹㕡攳㍤昱㌶㥣ㅦㅦ㔹㙦㝣晤搳㈷敦㡥摦㥣扦戱晦㠳㡦㕡㍦㡥㉤㠹摦户〹㥦㍦㜵㝢㝦㘶昸搶挲㝢㕦扥昲晢㔷扢晦㝣㑢挶〸戲愵攸㥤㠵㠹扢敤つ散慡㌸愱㑢㔲㜶㘴ㅡ搸㔶㙤㐰㈳挸慣慣㠴㕤愹挳愹㡢ㄹ㝢㠶㍡㤶敢昸〴㑤〷㜲㔶㝣㜴捥㤱㘵挸愲ㄶ〳㝣攰〶㝥挶慥㔰搳㘷ㄸ㙢晣㕡㙢㑦㑦㡦㝢㡢㙣攷ㅤ㥦挱㌲ㅣ㉦戱扤摢㐶㌸㠷㥢㙢㝡晥㡣搹㘰て㠳㍢昱ㅦ㍣㐰㍤㔰㈲昰㤲㐴㐹ㄲ㔵㐹摤愶㐷〸捡㤳㈰㉡摢攵㠱㘷㐷㤶㜲昳㤰㘷㐹ㅣ搸愴ㄳ戸㔴㠴㘷〸㜴㕢㑦慡搰捣搳晣㔷㠴㜶戶ㅢㅢㄴ戳㌷戲㍥㥥挴㍣〵㍣㈲愶ㄴ摣㐷㥥㙥㌷戰㤳挵昰㡣搱㕡㜹〶慡㐷ち㜹㈳㌲摦㡥ㄷ㈸捦挲昰㉥ㄸ敥㑡敤戲ㄸ捤㤱㐷㝢づ㉢㝣㉦㠹㝣〵散㡤㐱搵㈹㔹㕣〹摤㔶㝢ㅥ慡㑣㑣挴昹攸㠷㡡㡥晤㥣敢㡥㜴㍣㠹㘹㌸愴ㅣ㠷敡挸㔴戹㜲戹㔸㕡ㄸ㤹㉥捤攷收ぢ愵愹㑢㔱㜳㑥㕦㜷搹扡㜸慢敤〶扦晥昶搷搹愱昳㙦捦㕥晦昰㤷㙢搷㕢戹㡦挴㥢㙤㐲晦捦ち搹捥㤶㘴摣挵㡢㠳㈰㘰㔳昶㍡摡晦㔴㤸㠲搴扦㠵㘷㡥㐱搶㈴㜳挳㡥㑢㘷户㈷慢〳挳㜸㌵昲㜷戰敢晦㈰〷敦戰ㄷ㐵ㅦ㠳ㄱ敤㈴㡡挶慡ㅦ㐹㌱昱㥢挶㜳昴㘵愸愹ㄴ攲收攵昷㍦㍢㉦㥣㝡㌵㤷晡〷㙡ぢ㙦㤰</t>
  </si>
  <si>
    <t xml:space="preserve"> Criterio de POTTER</t>
  </si>
  <si>
    <r>
      <rPr>
        <b/>
        <i/>
        <sz val="10"/>
        <rFont val="Arial"/>
        <family val="2"/>
      </rPr>
      <t xml:space="preserve">Tabla  </t>
    </r>
    <r>
      <rPr>
        <i/>
        <sz val="10"/>
        <rFont val="Arial"/>
        <family val="2"/>
      </rPr>
      <t>. Gasto de Constitución</t>
    </r>
  </si>
  <si>
    <t xml:space="preserve">Tiempo </t>
  </si>
  <si>
    <r>
      <t xml:space="preserve">Tabla  . </t>
    </r>
    <r>
      <rPr>
        <i/>
        <sz val="10"/>
        <color indexed="8"/>
        <rFont val="Arial"/>
        <family val="2"/>
      </rPr>
      <t>Riesgo PaÍs</t>
    </r>
  </si>
  <si>
    <r>
      <rPr>
        <b/>
        <i/>
        <sz val="10"/>
        <rFont val="Arial"/>
        <family val="2"/>
      </rPr>
      <t xml:space="preserve">Tabla   . </t>
    </r>
    <r>
      <rPr>
        <i/>
        <sz val="10"/>
        <rFont val="Arial"/>
        <family val="2"/>
      </rPr>
      <t>Flujo de Caja</t>
    </r>
  </si>
  <si>
    <t>Costo variable</t>
  </si>
  <si>
    <t xml:space="preserve">Pay Back </t>
  </si>
  <si>
    <r>
      <t xml:space="preserve">Tabla  . </t>
    </r>
    <r>
      <rPr>
        <i/>
        <sz val="10"/>
        <rFont val="Arial"/>
        <family val="2"/>
      </rPr>
      <t>Demanda proyectada</t>
    </r>
  </si>
  <si>
    <r>
      <rPr>
        <b/>
        <i/>
        <sz val="10"/>
        <rFont val="Arial"/>
        <family val="2"/>
      </rPr>
      <t>Tabla  .</t>
    </r>
    <r>
      <rPr>
        <i/>
        <sz val="10"/>
        <rFont val="Arial"/>
        <family val="2"/>
      </rPr>
      <t xml:space="preserve"> Tipo de Servicio</t>
    </r>
  </si>
  <si>
    <r>
      <rPr>
        <b/>
        <i/>
        <sz val="10"/>
        <rFont val="Arial"/>
        <family val="2"/>
      </rPr>
      <t xml:space="preserve">Tabla   . </t>
    </r>
    <r>
      <rPr>
        <i/>
        <sz val="10"/>
        <rFont val="Arial"/>
        <family val="2"/>
      </rPr>
      <t>Amortización de la Deuda</t>
    </r>
  </si>
  <si>
    <t>Químicos</t>
  </si>
  <si>
    <t>Camisetas (4)</t>
  </si>
  <si>
    <t>Calentador (4)</t>
  </si>
  <si>
    <t>Gorra(4)</t>
  </si>
  <si>
    <t>Energía /agua Lavado de vehículos 0,60*vehículo</t>
  </si>
  <si>
    <r>
      <rPr>
        <b/>
        <i/>
        <sz val="10"/>
        <rFont val="Arial"/>
        <family val="2"/>
      </rPr>
      <t>Tabla  .</t>
    </r>
    <r>
      <rPr>
        <i/>
        <sz val="10"/>
        <rFont val="Arial"/>
        <family val="2"/>
      </rPr>
      <t xml:space="preserve"> Análisis de Sensibilidad usando Solver</t>
    </r>
  </si>
  <si>
    <t>1 año y 339 dias</t>
  </si>
  <si>
    <t>$C$40</t>
  </si>
  <si>
    <t>$C$76</t>
  </si>
  <si>
    <t>Resumen de escenario</t>
  </si>
  <si>
    <t>Celdas cambiantes:</t>
  </si>
  <si>
    <t>Valores actuales:</t>
  </si>
  <si>
    <t>Celdas de resultado:</t>
  </si>
  <si>
    <t>Notas: La columna de valores actuales representa los valores de las celdas cambiantes</t>
  </si>
  <si>
    <t>en el momento en que se creó el Informe resumen de escenario. Las celdas cambiantes de</t>
  </si>
  <si>
    <t>cada escenario se muestran en gris.</t>
  </si>
  <si>
    <t>PRECIO</t>
  </si>
  <si>
    <t>$E$40</t>
  </si>
  <si>
    <t>Creado por Mariuxi el 14/04/2012
Modificado por Mariuxi el 14/04/2012</t>
  </si>
  <si>
    <t>% Costo de Venta</t>
  </si>
  <si>
    <t>Estimación de la Demanda</t>
  </si>
  <si>
    <t>Sueldos y Salarios</t>
  </si>
  <si>
    <t>Sueldos y Salarios Proyectados</t>
  </si>
  <si>
    <t>Ingresos del Primer Año</t>
  </si>
  <si>
    <t>Demanda Proyectada</t>
  </si>
  <si>
    <t>Costos Fijos</t>
  </si>
  <si>
    <t>Total Acciones de Lanzamiento (US$)</t>
  </si>
  <si>
    <t>Total Acciones Mantenimiento (US$)</t>
  </si>
  <si>
    <t>Total Suministros de Limpieza (US$)</t>
  </si>
  <si>
    <t>Total Suministros de Oficina (US$)</t>
  </si>
  <si>
    <t>Total Materia Prima (US$)</t>
  </si>
  <si>
    <t>Total Energía/ Agua Lavado de Vehículos (US$)</t>
  </si>
  <si>
    <t>Total Equipos de Computación (US$)</t>
  </si>
  <si>
    <t>Total Equipos de Oficina (US$)</t>
  </si>
  <si>
    <t>Total  Muebles de Oficina (US$)</t>
  </si>
  <si>
    <t>Equipos de Oficina</t>
  </si>
  <si>
    <t>Muebles de Oficina</t>
  </si>
  <si>
    <t>Total Balance de Equipos  (US$)</t>
  </si>
  <si>
    <t>Total Balance de Obra Física</t>
  </si>
  <si>
    <t xml:space="preserve">Detalle </t>
  </si>
  <si>
    <t>Total Gasto de Constitución (US$)</t>
  </si>
  <si>
    <t>Total Inversión Requerida (US$)</t>
  </si>
  <si>
    <t>Total Sueldos y Salarios ( US$)</t>
  </si>
  <si>
    <t>Salario   Anual</t>
  </si>
  <si>
    <t>Total Sueldos y Salarios Proyectados (US$)</t>
  </si>
  <si>
    <t>Saldo Mensual (US$)</t>
  </si>
  <si>
    <t>Saldo Acumulado (US$)</t>
  </si>
  <si>
    <t>Capital de Trabajo (US$)</t>
  </si>
  <si>
    <t>Total de Costos Fijos US$)</t>
  </si>
  <si>
    <t>Total de Costos Fijos (US$)</t>
  </si>
  <si>
    <t>Total Servicios Básicos (US$)</t>
  </si>
  <si>
    <t>Total Gastos de Mantenimiento Maquinaria (US$)</t>
  </si>
  <si>
    <t>Nominal (US$)</t>
  </si>
  <si>
    <t>Descontado(US$)</t>
  </si>
  <si>
    <t>Acumulado(US$)</t>
  </si>
  <si>
    <t>Flujo total (US$)</t>
  </si>
  <si>
    <t>VAN (US$)</t>
  </si>
  <si>
    <r>
      <t xml:space="preserve">Tabla 5.1 </t>
    </r>
    <r>
      <rPr>
        <i/>
        <sz val="10"/>
        <rFont val="Arial"/>
        <family val="2"/>
      </rPr>
      <t>Gastos de Servicios Bàsicos</t>
    </r>
  </si>
  <si>
    <r>
      <t xml:space="preserve">Tabla 5.2 </t>
    </r>
    <r>
      <rPr>
        <i/>
        <sz val="10"/>
        <rFont val="Arial"/>
        <family val="2"/>
      </rPr>
      <t>Gastos Generales</t>
    </r>
  </si>
  <si>
    <r>
      <t xml:space="preserve">Tabla 5.3 </t>
    </r>
    <r>
      <rPr>
        <i/>
        <sz val="10"/>
        <rFont val="Arial"/>
        <family val="2"/>
      </rPr>
      <t>Acciones de Lanzamiento</t>
    </r>
  </si>
  <si>
    <r>
      <t xml:space="preserve">Tabla 5.4 </t>
    </r>
    <r>
      <rPr>
        <i/>
        <sz val="10"/>
        <rFont val="Arial"/>
        <family val="2"/>
      </rPr>
      <t>Acciones  Mantenimiento</t>
    </r>
  </si>
  <si>
    <r>
      <rPr>
        <b/>
        <i/>
        <sz val="10"/>
        <rFont val="Arial"/>
        <family val="2"/>
      </rPr>
      <t xml:space="preserve"> Tabla 5.4 </t>
    </r>
    <r>
      <rPr>
        <i/>
        <sz val="10"/>
        <rFont val="Arial"/>
        <family val="2"/>
      </rPr>
      <t>Balance de Personal</t>
    </r>
  </si>
  <si>
    <r>
      <rPr>
        <b/>
        <i/>
        <sz val="10"/>
        <rFont val="Arial"/>
        <family val="2"/>
      </rPr>
      <t xml:space="preserve">Tabla 5.5 </t>
    </r>
    <r>
      <rPr>
        <i/>
        <sz val="10"/>
        <rFont val="Arial"/>
        <family val="2"/>
      </rPr>
      <t>Análisis  Costo - Volumen</t>
    </r>
  </si>
  <si>
    <r>
      <t xml:space="preserve">Tabla  5.6 </t>
    </r>
    <r>
      <rPr>
        <i/>
        <sz val="10"/>
        <rFont val="Arial"/>
        <family val="2"/>
      </rPr>
      <t>Materia Prima</t>
    </r>
  </si>
  <si>
    <t>Tabla  5.7  Energía/Agua Lavado de Vehículos</t>
  </si>
  <si>
    <r>
      <t xml:space="preserve">Tabla 2.1 </t>
    </r>
    <r>
      <rPr>
        <i/>
        <sz val="10"/>
        <rFont val="Arial"/>
        <family val="2"/>
      </rPr>
      <t>Población por sector</t>
    </r>
  </si>
  <si>
    <r>
      <t xml:space="preserve">Tabla   2.2 </t>
    </r>
    <r>
      <rPr>
        <i/>
        <sz val="10"/>
        <rFont val="Arial"/>
        <family val="2"/>
      </rPr>
      <t>Estimación de la demanda</t>
    </r>
  </si>
  <si>
    <r>
      <rPr>
        <b/>
        <i/>
        <sz val="10"/>
        <rFont val="Arial"/>
        <family val="2"/>
      </rPr>
      <t>Tabla 2.3</t>
    </r>
    <r>
      <rPr>
        <i/>
        <sz val="10"/>
        <rFont val="Arial"/>
        <family val="2"/>
      </rPr>
      <t>Demanda Proyectada</t>
    </r>
  </si>
  <si>
    <t>En  Vía a Samborondòn(no automatizadas)</t>
  </si>
  <si>
    <t>AUTOSPA</t>
  </si>
  <si>
    <t>$ 10</t>
  </si>
  <si>
    <t>CARPLUS AUTOTEC</t>
  </si>
  <si>
    <t xml:space="preserve"> $12 </t>
  </si>
  <si>
    <t>MULTISERVICIO FRECHA</t>
  </si>
  <si>
    <t>GASOLINERA PDVSA</t>
  </si>
  <si>
    <t>$6</t>
  </si>
  <si>
    <t>En Guayaquil (no automatizadas)</t>
  </si>
  <si>
    <t>CLEANING SOLUTIONS</t>
  </si>
  <si>
    <t>$ 5 - $ 10</t>
  </si>
  <si>
    <t>AUTOCLEAN</t>
  </si>
  <si>
    <t>$15</t>
  </si>
  <si>
    <t>ARIANNA`S CLEANNING CAR</t>
  </si>
  <si>
    <t>$ 40</t>
  </si>
  <si>
    <t>LAVADORA BRAZIL</t>
  </si>
  <si>
    <t>$ 4</t>
  </si>
  <si>
    <t xml:space="preserve">Competidores </t>
  </si>
  <si>
    <t>Precios</t>
  </si>
  <si>
    <r>
      <t xml:space="preserve">Tabla 2.4 </t>
    </r>
    <r>
      <rPr>
        <i/>
        <sz val="10"/>
        <color indexed="8"/>
        <rFont val="Arial"/>
        <family val="2"/>
      </rPr>
      <t>Precios referenciales</t>
    </r>
  </si>
  <si>
    <r>
      <rPr>
        <b/>
        <i/>
        <sz val="10"/>
        <rFont val="Arial"/>
        <family val="2"/>
      </rPr>
      <t>Tabla  2.5</t>
    </r>
    <r>
      <rPr>
        <i/>
        <sz val="10"/>
        <rFont val="Arial"/>
        <family val="2"/>
      </rPr>
      <t xml:space="preserve"> Tipo de Servicio</t>
    </r>
  </si>
  <si>
    <r>
      <t xml:space="preserve">Tabla  3.1 </t>
    </r>
    <r>
      <rPr>
        <i/>
        <sz val="10"/>
        <rFont val="Arial"/>
        <family val="2"/>
      </rPr>
      <t>Balance de Maquinaria</t>
    </r>
  </si>
  <si>
    <t>Aire                           Acondicionado</t>
  </si>
  <si>
    <r>
      <t xml:space="preserve">Tabla  3.2 </t>
    </r>
    <r>
      <rPr>
        <i/>
        <sz val="10"/>
        <rFont val="Arial"/>
        <family val="2"/>
      </rPr>
      <t>Balance de Equipos</t>
    </r>
  </si>
  <si>
    <r>
      <t xml:space="preserve">Tabla 3.3 </t>
    </r>
    <r>
      <rPr>
        <i/>
        <sz val="10"/>
        <rFont val="Arial"/>
        <family val="2"/>
      </rPr>
      <t xml:space="preserve">Balance de Personal Técnico </t>
    </r>
  </si>
  <si>
    <r>
      <t xml:space="preserve">Tabla  3.4 </t>
    </r>
    <r>
      <rPr>
        <i/>
        <sz val="10"/>
        <rFont val="Arial"/>
        <family val="2"/>
      </rPr>
      <t>Balance de Obra Física</t>
    </r>
  </si>
  <si>
    <t>Arq.Victor Hugo Rivera</t>
  </si>
  <si>
    <r>
      <rPr>
        <b/>
        <i/>
        <sz val="10"/>
        <color indexed="8"/>
        <rFont val="Arial"/>
        <family val="2"/>
      </rPr>
      <t xml:space="preserve">Tabla  3.8 </t>
    </r>
    <r>
      <rPr>
        <i/>
        <sz val="10"/>
        <color indexed="8"/>
        <rFont val="Arial"/>
        <family val="2"/>
      </rPr>
      <t>Método Cualitativo por Puntos</t>
    </r>
  </si>
  <si>
    <r>
      <t xml:space="preserve">Tabla  5.8 </t>
    </r>
    <r>
      <rPr>
        <i/>
        <sz val="10"/>
        <rFont val="Arial"/>
        <family val="2"/>
      </rPr>
      <t xml:space="preserve">Costos Fijos </t>
    </r>
  </si>
  <si>
    <t>Tabla 5.9  Inversión Total Requerida</t>
  </si>
  <si>
    <r>
      <rPr>
        <b/>
        <i/>
        <sz val="10"/>
        <rFont val="Arial"/>
        <family val="2"/>
      </rPr>
      <t xml:space="preserve">Tabla 5.10 </t>
    </r>
    <r>
      <rPr>
        <i/>
        <sz val="10"/>
        <rFont val="Arial"/>
        <family val="2"/>
      </rPr>
      <t>Capital de Trabajo</t>
    </r>
  </si>
  <si>
    <r>
      <rPr>
        <b/>
        <i/>
        <sz val="9"/>
        <rFont val="Arial"/>
        <family val="2"/>
      </rPr>
      <t xml:space="preserve">Tabla  5.11 </t>
    </r>
    <r>
      <rPr>
        <i/>
        <sz val="9"/>
        <rFont val="Arial"/>
        <family val="2"/>
      </rPr>
      <t>Ingresos Primer Año</t>
    </r>
  </si>
  <si>
    <r>
      <rPr>
        <b/>
        <i/>
        <sz val="10"/>
        <rFont val="Arial"/>
        <family val="2"/>
      </rPr>
      <t xml:space="preserve">Tabla 5.12 </t>
    </r>
    <r>
      <rPr>
        <i/>
        <sz val="10"/>
        <rFont val="Arial"/>
        <family val="2"/>
      </rPr>
      <t>Depreciación y Amortización</t>
    </r>
  </si>
  <si>
    <r>
      <rPr>
        <b/>
        <i/>
        <sz val="10"/>
        <rFont val="Arial"/>
        <family val="2"/>
      </rPr>
      <t>Tabla  5.13</t>
    </r>
    <r>
      <rPr>
        <i/>
        <sz val="10"/>
        <rFont val="Arial"/>
        <family val="2"/>
      </rPr>
      <t>Tasa de descuento</t>
    </r>
  </si>
  <si>
    <t>Gráfico 5.2 % CostoVenta VS VAN</t>
  </si>
  <si>
    <t>Gráfico 5.1 Precio VS VAN</t>
  </si>
  <si>
    <r>
      <rPr>
        <b/>
        <i/>
        <sz val="10"/>
        <rFont val="Arial"/>
        <family val="2"/>
      </rPr>
      <t xml:space="preserve">Tabla   </t>
    </r>
    <r>
      <rPr>
        <i/>
        <sz val="10"/>
        <rFont val="Arial"/>
        <family val="2"/>
      </rPr>
      <t>Pay Back</t>
    </r>
  </si>
  <si>
    <t>Areas verdes y parqueo</t>
  </si>
  <si>
    <t>2 años y 186 dias</t>
  </si>
  <si>
    <t>Creado por Mariuxi el 14/04/2012
Modificado por Mariuxi el 14/04/2012
Modificado por Mariuxi el 15/04/2012</t>
  </si>
  <si>
    <t>Creado por Mariuxi el 14/04/2012
Modificado por Mariuxi el 15/04/2012</t>
  </si>
  <si>
    <t>Creado por Mariuxi el 15/04/2012</t>
  </si>
  <si>
    <t>Tabla 5.17 Precio VS VAN</t>
  </si>
  <si>
    <t>Tabla 5.18 % Costo Venta VS VAN</t>
  </si>
  <si>
    <t>OPCIÓN TECNOLOGÍA ( máquina)</t>
  </si>
  <si>
    <t xml:space="preserve">CAPACIDAD DE LAVADA (Vehículo/hora) </t>
  </si>
  <si>
    <t>INVERSIÓN</t>
  </si>
  <si>
    <t>A  HANNA GLOBAL CON TRANSPORTADORA</t>
  </si>
  <si>
    <t>B  EFUSION (TIPO ROBOT)</t>
  </si>
  <si>
    <t>La diferencia es mas sofisticada es mas cara(leer)  por su tipo robot y solo se contratara un trabajador para el fin de semana que de apoyo al contratadoo de lunes a viernes con un sueldo menor.</t>
  </si>
  <si>
    <t>Tabla  3.5  Capacidad de producción</t>
  </si>
  <si>
    <t xml:space="preserve">Maquinarias </t>
  </si>
  <si>
    <t>Aportación de cada Inversionistas</t>
  </si>
  <si>
    <t>Capital propio propio para terreno</t>
  </si>
</sst>
</file>

<file path=xl/styles.xml><?xml version="1.0" encoding="utf-8"?>
<styleSheet xmlns="http://schemas.openxmlformats.org/spreadsheetml/2006/main">
  <numFmts count="18">
    <numFmt numFmtId="41" formatCode="_-* #,##0\ _€_-;\-* #,##0\ _€_-;_-* &quot;-&quot;\ _€_-;_-@_-"/>
    <numFmt numFmtId="43" formatCode="_-* #,##0.00\ _€_-;\-* #,##0.00\ _€_-;_-* &quot;-&quot;??\ _€_-;_-@_-"/>
    <numFmt numFmtId="164" formatCode="&quot;$&quot;\ #,##0_);[Red]\(&quot;$&quot;\ #,##0\)"/>
    <numFmt numFmtId="165" formatCode="&quot;$&quot;\ #,##0.00_);[Red]\(&quot;$&quot;\ #,##0.00\)"/>
    <numFmt numFmtId="166" formatCode="_(&quot;$&quot;\ * #,##0.00_);_(&quot;$&quot;\ * \(#,##0.00\);_(&quot;$&quot;\ * &quot;-&quot;??_);_(@_)"/>
    <numFmt numFmtId="167" formatCode="_(* #,##0.00_);_(* \(#,##0.00\);_(* &quot;-&quot;??_);_(@_)"/>
    <numFmt numFmtId="168" formatCode="0.0"/>
    <numFmt numFmtId="169" formatCode="&quot;$&quot;\ #,##0;[Red]&quot;$&quot;\ \-#,##0"/>
    <numFmt numFmtId="170" formatCode="&quot;$&quot;\ #,##0.00"/>
    <numFmt numFmtId="171" formatCode="_-[$$-409]* #,##0.00_ ;_-[$$-409]* \-#,##0.00\ ;_-[$$-409]* &quot;-&quot;??_ ;_-@_ "/>
    <numFmt numFmtId="172" formatCode="_-[$$-300A]\ * #,##0.00_ ;_-[$$-300A]\ * \-#,##0.00\ ;_-[$$-300A]\ * &quot;-&quot;??_ ;_-@_ "/>
    <numFmt numFmtId="173" formatCode="&quot;$&quot;\ #,##0"/>
    <numFmt numFmtId="174" formatCode="[$$-300A]\ #,##0.00"/>
    <numFmt numFmtId="175" formatCode="_-* #,##0\ _€_-;\-* #,##0\ _€_-;_-* &quot;-&quot;??\ _€_-;_-@_-"/>
    <numFmt numFmtId="176" formatCode="0.0%"/>
    <numFmt numFmtId="177" formatCode="_(* #,##0.000_);_(* \(#,##0.000\);_(* &quot;-&quot;??_);_(@_)"/>
    <numFmt numFmtId="178" formatCode="#,##0.00\ _€"/>
    <numFmt numFmtId="180" formatCode="_ [$$-2C0A]\ * #,##0.00_ ;_ [$$-2C0A]\ * \-#,##0.00_ ;_ [$$-2C0A]\ * &quot;-&quot;??_ ;_ @_ "/>
  </numFmts>
  <fonts count="47">
    <font>
      <sz val="11"/>
      <color theme="1"/>
      <name val="Calibri"/>
      <family val="2"/>
      <scheme val="minor"/>
    </font>
    <font>
      <sz val="11"/>
      <color indexed="8"/>
      <name val="Calibri"/>
      <family val="2"/>
    </font>
    <font>
      <sz val="9"/>
      <name val="Arial"/>
      <family val="2"/>
    </font>
    <font>
      <b/>
      <i/>
      <sz val="9"/>
      <name val="Arial"/>
      <family val="2"/>
    </font>
    <font>
      <sz val="10"/>
      <name val="Arial"/>
      <family val="2"/>
    </font>
    <font>
      <b/>
      <sz val="9"/>
      <name val="Arial"/>
      <family val="2"/>
    </font>
    <font>
      <sz val="9"/>
      <color indexed="8"/>
      <name val="Arial"/>
      <family val="2"/>
    </font>
    <font>
      <b/>
      <i/>
      <sz val="10"/>
      <color indexed="8"/>
      <name val="Arial"/>
      <family val="2"/>
    </font>
    <font>
      <i/>
      <sz val="10"/>
      <color indexed="8"/>
      <name val="Arial"/>
      <family val="2"/>
    </font>
    <font>
      <i/>
      <sz val="10"/>
      <name val="Arial"/>
      <family val="2"/>
    </font>
    <font>
      <b/>
      <sz val="10"/>
      <name val="Arial"/>
      <family val="2"/>
    </font>
    <font>
      <b/>
      <i/>
      <sz val="10"/>
      <name val="Arial"/>
      <family val="2"/>
    </font>
    <font>
      <sz val="10"/>
      <name val="MS Sans Serif"/>
      <family val="2"/>
    </font>
    <font>
      <i/>
      <sz val="9"/>
      <name val="Arial"/>
      <family val="2"/>
    </font>
    <font>
      <sz val="8"/>
      <name val="Arial Black"/>
      <family val="2"/>
    </font>
    <font>
      <sz val="11"/>
      <color theme="1"/>
      <name val="Calibri"/>
      <family val="2"/>
      <scheme val="minor"/>
    </font>
    <font>
      <sz val="11"/>
      <color theme="0"/>
      <name val="Calibri"/>
      <family val="2"/>
      <scheme val="minor"/>
    </font>
    <font>
      <sz val="11"/>
      <color rgb="FFFF0000"/>
      <name val="Calibri"/>
      <family val="2"/>
      <scheme val="minor"/>
    </font>
    <font>
      <b/>
      <sz val="11"/>
      <color theme="1"/>
      <name val="Calibri"/>
      <family val="2"/>
      <scheme val="minor"/>
    </font>
    <font>
      <sz val="9"/>
      <color theme="1"/>
      <name val="Arial"/>
      <family val="2"/>
    </font>
    <font>
      <b/>
      <sz val="9"/>
      <color theme="0"/>
      <name val="Arial"/>
      <family val="2"/>
    </font>
    <font>
      <b/>
      <sz val="9"/>
      <color theme="1"/>
      <name val="Arial"/>
      <family val="2"/>
    </font>
    <font>
      <i/>
      <sz val="11"/>
      <color theme="1"/>
      <name val="Calibri"/>
      <family val="2"/>
      <scheme val="minor"/>
    </font>
    <font>
      <sz val="9"/>
      <color rgb="FF000000"/>
      <name val="Arial"/>
      <family val="2"/>
    </font>
    <font>
      <b/>
      <i/>
      <sz val="9"/>
      <color theme="1"/>
      <name val="Arial"/>
      <family val="2"/>
    </font>
    <font>
      <b/>
      <i/>
      <sz val="9"/>
      <color theme="0"/>
      <name val="Arial"/>
      <family val="2"/>
    </font>
    <font>
      <b/>
      <i/>
      <sz val="9"/>
      <color rgb="FFFF0000"/>
      <name val="Arial"/>
      <family val="2"/>
    </font>
    <font>
      <b/>
      <sz val="18"/>
      <color theme="1"/>
      <name val="Calibri"/>
      <family val="2"/>
      <scheme val="minor"/>
    </font>
    <font>
      <sz val="11"/>
      <name val="Calibri"/>
      <family val="2"/>
      <scheme val="minor"/>
    </font>
    <font>
      <sz val="10"/>
      <color indexed="9"/>
      <name val="Calibri"/>
      <family val="2"/>
      <scheme val="minor"/>
    </font>
    <font>
      <sz val="8"/>
      <color theme="1"/>
      <name val="Calibri"/>
      <family val="2"/>
      <scheme val="minor"/>
    </font>
    <font>
      <sz val="10"/>
      <color theme="0"/>
      <name val="Arial"/>
      <family val="2"/>
    </font>
    <font>
      <b/>
      <sz val="10"/>
      <color theme="0"/>
      <name val="Arial"/>
      <family val="2"/>
    </font>
    <font>
      <b/>
      <i/>
      <sz val="10"/>
      <color theme="1"/>
      <name val="Arial"/>
      <family val="2"/>
    </font>
    <font>
      <b/>
      <sz val="10"/>
      <color rgb="FFFFFFFF"/>
      <name val="Arial"/>
      <family val="2"/>
    </font>
    <font>
      <sz val="10"/>
      <color rgb="FF000000"/>
      <name val="Arial"/>
      <family val="2"/>
    </font>
    <font>
      <b/>
      <sz val="10"/>
      <color rgb="FF000000"/>
      <name val="Arial"/>
      <family val="2"/>
    </font>
    <font>
      <sz val="9"/>
      <color theme="0"/>
      <name val="Arial"/>
      <family val="2"/>
    </font>
    <font>
      <b/>
      <sz val="12"/>
      <color indexed="9"/>
      <name val="Calibri"/>
      <family val="2"/>
      <scheme val="minor"/>
    </font>
    <font>
      <b/>
      <sz val="11"/>
      <color indexed="8"/>
      <name val="Calibri"/>
      <family val="2"/>
      <scheme val="minor"/>
    </font>
    <font>
      <b/>
      <sz val="11"/>
      <color indexed="18"/>
      <name val="Calibri"/>
      <family val="2"/>
      <scheme val="minor"/>
    </font>
    <font>
      <b/>
      <i/>
      <sz val="10"/>
      <color rgb="FF000000"/>
      <name val="Arial"/>
      <family val="2"/>
    </font>
    <font>
      <i/>
      <sz val="10"/>
      <color theme="0"/>
      <name val="Arial"/>
      <family val="2"/>
    </font>
    <font>
      <i/>
      <sz val="10"/>
      <color rgb="FF000000"/>
      <name val="Arial"/>
      <family val="2"/>
    </font>
    <font>
      <i/>
      <sz val="10"/>
      <color theme="1"/>
      <name val="Arial"/>
      <family val="2"/>
    </font>
    <font>
      <b/>
      <sz val="9"/>
      <color rgb="FFFF0000"/>
      <name val="Arial"/>
      <family val="2"/>
    </font>
    <font>
      <b/>
      <i/>
      <sz val="11"/>
      <color theme="1"/>
      <name val="Calibri"/>
      <family val="2"/>
      <scheme val="minor"/>
    </font>
  </fonts>
  <fills count="12">
    <fill>
      <patternFill patternType="none"/>
    </fill>
    <fill>
      <patternFill patternType="gray125"/>
    </fill>
    <fill>
      <patternFill patternType="solid">
        <fgColor indexed="20"/>
        <bgColor indexed="24"/>
      </patternFill>
    </fill>
    <fill>
      <patternFill patternType="solid">
        <fgColor indexed="22"/>
        <bgColor indexed="2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8" tint="-0.249977111117893"/>
        <bgColor indexed="64"/>
      </patternFill>
    </fill>
    <fill>
      <patternFill patternType="solid">
        <fgColor theme="8" tint="-0.499984740745262"/>
        <bgColor indexed="64"/>
      </patternFill>
    </fill>
    <fill>
      <patternFill patternType="solid">
        <fgColor theme="4" tint="-0.249977111117893"/>
        <bgColor indexed="64"/>
      </patternFill>
    </fill>
    <fill>
      <patternFill patternType="solid">
        <fgColor theme="1"/>
        <bgColor indexed="64"/>
      </patternFill>
    </fill>
    <fill>
      <patternFill patternType="solid">
        <fgColor theme="0"/>
        <bgColor indexed="7"/>
      </patternFill>
    </fill>
    <fill>
      <patternFill patternType="solid">
        <fgColor theme="0"/>
        <bgColor indexed="64"/>
      </patternFill>
    </fill>
  </fills>
  <borders count="177">
    <border>
      <left/>
      <right/>
      <top/>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right/>
      <top/>
      <bottom style="medium">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9"/>
      </right>
      <top style="medium">
        <color indexed="64"/>
      </top>
      <bottom/>
      <diagonal/>
    </border>
    <border>
      <left style="thin">
        <color indexed="9"/>
      </left>
      <right style="thin">
        <color indexed="9"/>
      </right>
      <top style="medium">
        <color indexed="64"/>
      </top>
      <bottom/>
      <diagonal/>
    </border>
    <border>
      <left style="thin">
        <color indexed="9"/>
      </left>
      <right style="medium">
        <color indexed="64"/>
      </right>
      <top style="medium">
        <color indexed="64"/>
      </top>
      <bottom/>
      <diagonal/>
    </border>
    <border>
      <left style="medium">
        <color indexed="64"/>
      </left>
      <right style="thin">
        <color indexed="9"/>
      </right>
      <top/>
      <bottom style="medium">
        <color indexed="64"/>
      </bottom>
      <diagonal/>
    </border>
    <border>
      <left style="thin">
        <color indexed="9"/>
      </left>
      <right style="thin">
        <color indexed="9"/>
      </right>
      <top/>
      <bottom style="medium">
        <color indexed="64"/>
      </bottom>
      <diagonal/>
    </border>
    <border>
      <left style="thin">
        <color indexed="9"/>
      </left>
      <right style="medium">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bottom style="thin">
        <color indexed="9"/>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top/>
      <bottom/>
      <diagonal/>
    </border>
    <border>
      <left style="thin">
        <color indexed="64"/>
      </left>
      <right/>
      <top/>
      <bottom/>
      <diagonal/>
    </border>
    <border>
      <left/>
      <right style="thin">
        <color indexed="64"/>
      </right>
      <top/>
      <bottom/>
      <diagonal/>
    </border>
    <border>
      <left style="medium">
        <color indexed="64"/>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medium">
        <color indexed="64"/>
      </left>
      <right style="thin">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hair">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right style="thin">
        <color indexed="64"/>
      </right>
      <top style="medium">
        <color indexed="64"/>
      </top>
      <bottom style="hair">
        <color indexed="64"/>
      </bottom>
      <diagonal/>
    </border>
    <border>
      <left/>
      <right style="thin">
        <color indexed="64"/>
      </right>
      <top style="hair">
        <color indexed="64"/>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style="thin">
        <color indexed="64"/>
      </left>
      <right/>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top style="medium">
        <color indexed="64"/>
      </top>
      <bottom style="medium">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9"/>
      </left>
      <right/>
      <top/>
      <bottom style="thin">
        <color indexed="9"/>
      </bottom>
      <diagonal/>
    </border>
    <border>
      <left/>
      <right style="thin">
        <color indexed="9"/>
      </right>
      <top/>
      <bottom style="thin">
        <color indexed="9"/>
      </bottom>
      <diagonal/>
    </border>
    <border>
      <left/>
      <right/>
      <top style="medium">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rgb="FF00B0F0"/>
      </left>
      <right style="thin">
        <color rgb="FF00B0F0"/>
      </right>
      <top style="medium">
        <color rgb="FF00B0F0"/>
      </top>
      <bottom style="thin">
        <color rgb="FF00B0F0"/>
      </bottom>
      <diagonal/>
    </border>
    <border>
      <left style="thin">
        <color rgb="FF00B0F0"/>
      </left>
      <right style="thin">
        <color rgb="FF00B0F0"/>
      </right>
      <top style="thin">
        <color rgb="FF00B0F0"/>
      </top>
      <bottom style="thin">
        <color rgb="FF00B0F0"/>
      </bottom>
      <diagonal/>
    </border>
    <border>
      <left style="medium">
        <color rgb="FF00B0F0"/>
      </left>
      <right style="thin">
        <color rgb="FF00B0F0"/>
      </right>
      <top style="medium">
        <color rgb="FF00B0F0"/>
      </top>
      <bottom style="thin">
        <color rgb="FF00B0F0"/>
      </bottom>
      <diagonal/>
    </border>
    <border>
      <left style="thin">
        <color rgb="FF00B0F0"/>
      </left>
      <right style="medium">
        <color rgb="FF00B0F0"/>
      </right>
      <top style="medium">
        <color rgb="FF00B0F0"/>
      </top>
      <bottom style="thin">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thin">
        <color rgb="FF00B0F0"/>
      </left>
      <right style="medium">
        <color rgb="FF00B0F0"/>
      </right>
      <top style="thin">
        <color rgb="FF00B0F0"/>
      </top>
      <bottom style="thin">
        <color rgb="FF00B0F0"/>
      </bottom>
      <diagonal/>
    </border>
    <border>
      <left style="medium">
        <color rgb="FF00B0F0"/>
      </left>
      <right style="thin">
        <color rgb="FF00B0F0"/>
      </right>
      <top style="thin">
        <color rgb="FF00B0F0"/>
      </top>
      <bottom style="thin">
        <color rgb="FF00B0F0"/>
      </bottom>
      <diagonal/>
    </border>
    <border>
      <left style="thin">
        <color rgb="FF00B0F0"/>
      </left>
      <right style="thin">
        <color rgb="FF00B0F0"/>
      </right>
      <top style="thin">
        <color rgb="FF00B0F0"/>
      </top>
      <bottom/>
      <diagonal/>
    </border>
    <border>
      <left style="medium">
        <color rgb="FF00B0F0"/>
      </left>
      <right style="thin">
        <color rgb="FF00B0F0"/>
      </right>
      <top style="thin">
        <color rgb="FF00B0F0"/>
      </top>
      <bottom style="medium">
        <color rgb="FF00B0F0"/>
      </bottom>
      <diagonal/>
    </border>
    <border>
      <left style="thin">
        <color rgb="FF00B0F0"/>
      </left>
      <right style="thin">
        <color rgb="FF00B0F0"/>
      </right>
      <top style="thin">
        <color rgb="FF00B0F0"/>
      </top>
      <bottom style="medium">
        <color rgb="FF00B0F0"/>
      </bottom>
      <diagonal/>
    </border>
    <border>
      <left style="medium">
        <color rgb="FF00B0F0"/>
      </left>
      <right style="thin">
        <color rgb="FF00B0F0"/>
      </right>
      <top style="thin">
        <color rgb="FF00B0F0"/>
      </top>
      <bottom/>
      <diagonal/>
    </border>
    <border>
      <left style="thin">
        <color rgb="FF00B0F0"/>
      </left>
      <right style="medium">
        <color rgb="FF00B0F0"/>
      </right>
      <top style="thin">
        <color rgb="FF00B0F0"/>
      </top>
      <bottom/>
      <diagonal/>
    </border>
    <border>
      <left style="thin">
        <color rgb="FF00B0F0"/>
      </left>
      <right style="medium">
        <color rgb="FF00B0F0"/>
      </right>
      <top style="thin">
        <color rgb="FF00B0F0"/>
      </top>
      <bottom style="medium">
        <color rgb="FF00B0F0"/>
      </bottom>
      <diagonal/>
    </border>
    <border>
      <left style="thin">
        <color theme="0"/>
      </left>
      <right style="thin">
        <color theme="0"/>
      </right>
      <top style="thin">
        <color theme="0"/>
      </top>
      <bottom/>
      <diagonal/>
    </border>
    <border>
      <left style="medium">
        <color indexed="64"/>
      </left>
      <right style="thin">
        <color theme="0"/>
      </right>
      <top style="medium">
        <color indexed="64"/>
      </top>
      <bottom style="thin">
        <color indexed="64"/>
      </bottom>
      <diagonal/>
    </border>
    <border>
      <left style="thin">
        <color theme="0"/>
      </left>
      <right style="thin">
        <color theme="0"/>
      </right>
      <top style="medium">
        <color indexed="64"/>
      </top>
      <bottom style="thin">
        <color indexed="64"/>
      </bottom>
      <diagonal/>
    </border>
    <border>
      <left style="thin">
        <color theme="0"/>
      </left>
      <right style="medium">
        <color indexed="64"/>
      </right>
      <top style="medium">
        <color indexed="64"/>
      </top>
      <bottom style="thin">
        <color indexed="64"/>
      </bottom>
      <diagonal/>
    </border>
    <border>
      <left style="thin">
        <color theme="0"/>
      </left>
      <right style="thin">
        <color theme="0"/>
      </right>
      <top style="medium">
        <color theme="1"/>
      </top>
      <bottom style="medium">
        <color theme="1"/>
      </bottom>
      <diagonal/>
    </border>
    <border>
      <left style="thin">
        <color theme="0"/>
      </left>
      <right style="medium">
        <color indexed="64"/>
      </right>
      <top style="medium">
        <color theme="1"/>
      </top>
      <bottom style="medium">
        <color theme="1"/>
      </bottom>
      <diagonal/>
    </border>
    <border>
      <left style="thin">
        <color theme="0"/>
      </left>
      <right style="thin">
        <color theme="0"/>
      </right>
      <top style="medium">
        <color indexed="64"/>
      </top>
      <bottom style="medium">
        <color indexed="64"/>
      </bottom>
      <diagonal/>
    </border>
    <border>
      <left style="thin">
        <color theme="0"/>
      </left>
      <right style="medium">
        <color indexed="64"/>
      </right>
      <top style="medium">
        <color indexed="64"/>
      </top>
      <bottom style="medium">
        <color indexed="64"/>
      </bottom>
      <diagonal/>
    </border>
    <border>
      <left style="thin">
        <color indexed="64"/>
      </left>
      <right style="thin">
        <color indexed="64"/>
      </right>
      <top style="medium">
        <color theme="1"/>
      </top>
      <bottom style="hair">
        <color indexed="64"/>
      </bottom>
      <diagonal/>
    </border>
    <border>
      <left style="medium">
        <color indexed="64"/>
      </left>
      <right style="thin">
        <color theme="0"/>
      </right>
      <top style="medium">
        <color theme="1"/>
      </top>
      <bottom style="medium">
        <color theme="1"/>
      </bottom>
      <diagonal/>
    </border>
    <border>
      <left style="medium">
        <color indexed="64"/>
      </left>
      <right style="thin">
        <color indexed="64"/>
      </right>
      <top style="medium">
        <color theme="1"/>
      </top>
      <bottom style="hair">
        <color indexed="64"/>
      </bottom>
      <diagonal/>
    </border>
    <border>
      <left style="medium">
        <color indexed="64"/>
      </left>
      <right style="thin">
        <color theme="0"/>
      </right>
      <top style="medium">
        <color theme="1"/>
      </top>
      <bottom style="medium">
        <color indexed="64"/>
      </bottom>
      <diagonal/>
    </border>
    <border>
      <left style="thin">
        <color theme="0"/>
      </left>
      <right style="medium">
        <color indexed="64"/>
      </right>
      <top style="medium">
        <color theme="1"/>
      </top>
      <bottom style="medium">
        <color indexed="64"/>
      </bottom>
      <diagonal/>
    </border>
    <border>
      <left style="thin">
        <color theme="0"/>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medium">
        <color theme="0"/>
      </right>
      <top style="medium">
        <color indexed="64"/>
      </top>
      <bottom style="medium">
        <color indexed="64"/>
      </bottom>
      <diagonal/>
    </border>
    <border>
      <left style="medium">
        <color theme="0"/>
      </left>
      <right style="medium">
        <color theme="0"/>
      </right>
      <top style="medium">
        <color indexed="64"/>
      </top>
      <bottom style="medium">
        <color indexed="64"/>
      </bottom>
      <diagonal/>
    </border>
    <border>
      <left style="medium">
        <color theme="0"/>
      </left>
      <right style="medium">
        <color indexed="64"/>
      </right>
      <top style="medium">
        <color indexed="64"/>
      </top>
      <bottom style="medium">
        <color indexed="64"/>
      </bottom>
      <diagonal/>
    </border>
    <border>
      <left style="medium">
        <color indexed="64"/>
      </left>
      <right style="thin">
        <color theme="0"/>
      </right>
      <top style="medium">
        <color indexed="64"/>
      </top>
      <bottom style="medium">
        <color indexed="64"/>
      </bottom>
      <diagonal/>
    </border>
    <border>
      <left style="medium">
        <color theme="1"/>
      </left>
      <right style="thin">
        <color theme="0"/>
      </right>
      <top style="medium">
        <color indexed="64"/>
      </top>
      <bottom style="medium">
        <color indexed="64"/>
      </bottom>
      <diagonal/>
    </border>
    <border>
      <left style="medium">
        <color indexed="64"/>
      </left>
      <right style="medium">
        <color theme="1"/>
      </right>
      <top style="medium">
        <color indexed="64"/>
      </top>
      <bottom style="thin">
        <color indexed="64"/>
      </bottom>
      <diagonal/>
    </border>
    <border>
      <left style="medium">
        <color indexed="64"/>
      </left>
      <right style="medium">
        <color indexed="64"/>
      </right>
      <top style="medium">
        <color indexed="64"/>
      </top>
      <bottom style="thin">
        <color theme="0"/>
      </bottom>
      <diagonal/>
    </border>
    <border>
      <left style="medium">
        <color indexed="64"/>
      </left>
      <right style="medium">
        <color indexed="64"/>
      </right>
      <top style="thin">
        <color theme="0"/>
      </top>
      <bottom style="medium">
        <color indexed="64"/>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indexed="64"/>
      </left>
      <right/>
      <top style="thin">
        <color theme="0"/>
      </top>
      <bottom style="thin">
        <color indexed="64"/>
      </bottom>
      <diagonal/>
    </border>
    <border>
      <left style="thin">
        <color indexed="64"/>
      </left>
      <right style="medium">
        <color indexed="64"/>
      </right>
      <top style="medium">
        <color theme="1"/>
      </top>
      <bottom style="hair">
        <color indexed="64"/>
      </bottom>
      <diagonal/>
    </border>
    <border>
      <left style="medium">
        <color indexed="64"/>
      </left>
      <right/>
      <top style="medium">
        <color theme="1"/>
      </top>
      <bottom style="medium">
        <color indexed="64"/>
      </bottom>
      <diagonal/>
    </border>
    <border>
      <left style="thin">
        <color theme="0"/>
      </left>
      <right/>
      <top style="medium">
        <color indexed="64"/>
      </top>
      <bottom style="medium">
        <color indexed="64"/>
      </bottom>
      <diagonal/>
    </border>
    <border>
      <left style="medium">
        <color indexed="64"/>
      </left>
      <right style="thin">
        <color theme="0"/>
      </right>
      <top/>
      <bottom style="thin">
        <color indexed="64"/>
      </bottom>
      <diagonal/>
    </border>
    <border>
      <left style="thin">
        <color theme="0"/>
      </left>
      <right style="thin">
        <color theme="0"/>
      </right>
      <top/>
      <bottom style="thin">
        <color indexed="64"/>
      </bottom>
      <diagonal/>
    </border>
    <border>
      <left style="medium">
        <color indexed="64"/>
      </left>
      <right style="thin">
        <color theme="0"/>
      </right>
      <top/>
      <bottom style="medium">
        <color indexed="64"/>
      </bottom>
      <diagonal/>
    </border>
    <border>
      <left style="thin">
        <color theme="0"/>
      </left>
      <right style="thin">
        <color theme="0"/>
      </right>
      <top/>
      <bottom style="medium">
        <color indexed="64"/>
      </bottom>
      <diagonal/>
    </border>
    <border>
      <left style="thin">
        <color theme="0"/>
      </left>
      <right style="medium">
        <color indexed="64"/>
      </right>
      <top/>
      <bottom style="medium">
        <color indexed="64"/>
      </bottom>
      <diagonal/>
    </border>
    <border>
      <left style="thin">
        <color theme="0"/>
      </left>
      <right style="medium">
        <color indexed="64"/>
      </right>
      <top style="thin">
        <color theme="0"/>
      </top>
      <bottom style="medium">
        <color indexed="64"/>
      </bottom>
      <diagonal/>
    </border>
    <border>
      <left style="medium">
        <color indexed="64"/>
      </left>
      <right style="thin">
        <color indexed="64"/>
      </right>
      <top style="medium">
        <color indexed="64"/>
      </top>
      <bottom style="thin">
        <color theme="0"/>
      </bottom>
      <diagonal/>
    </border>
    <border>
      <left style="thin">
        <color indexed="64"/>
      </left>
      <right style="thin">
        <color indexed="64"/>
      </right>
      <top style="medium">
        <color indexed="64"/>
      </top>
      <bottom style="thin">
        <color theme="0"/>
      </bottom>
      <diagonal/>
    </border>
    <border>
      <left style="thin">
        <color indexed="64"/>
      </left>
      <right style="medium">
        <color indexed="64"/>
      </right>
      <top style="medium">
        <color indexed="64"/>
      </top>
      <bottom style="thin">
        <color theme="0"/>
      </bottom>
      <diagonal/>
    </border>
    <border>
      <left style="thin">
        <color theme="0"/>
      </left>
      <right style="medium">
        <color indexed="64"/>
      </right>
      <top style="medium">
        <color indexed="64"/>
      </top>
      <bottom/>
      <diagonal/>
    </border>
    <border>
      <left style="thin">
        <color theme="0"/>
      </left>
      <right style="thin">
        <color theme="0"/>
      </right>
      <top style="medium">
        <color indexed="64"/>
      </top>
      <bottom style="thin">
        <color theme="0"/>
      </bottom>
      <diagonal/>
    </border>
    <border>
      <left style="thin">
        <color theme="0"/>
      </left>
      <right style="thin">
        <color theme="0"/>
      </right>
      <top style="thin">
        <color theme="0"/>
      </top>
      <bottom style="thin">
        <color theme="0"/>
      </bottom>
      <diagonal/>
    </border>
    <border>
      <left style="medium">
        <color indexed="64"/>
      </left>
      <right style="thin">
        <color theme="0"/>
      </right>
      <top style="thin">
        <color theme="0"/>
      </top>
      <bottom style="thin">
        <color theme="0"/>
      </bottom>
      <diagonal/>
    </border>
    <border>
      <left style="medium">
        <color indexed="64"/>
      </left>
      <right style="thin">
        <color theme="0"/>
      </right>
      <top style="thin">
        <color theme="0"/>
      </top>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thin">
        <color theme="0"/>
      </left>
      <right style="medium">
        <color indexed="64"/>
      </right>
      <top style="thin">
        <color theme="0"/>
      </top>
      <bottom style="thin">
        <color theme="0"/>
      </bottom>
      <diagonal/>
    </border>
    <border>
      <left style="thin">
        <color theme="0"/>
      </left>
      <right style="medium">
        <color indexed="64"/>
      </right>
      <top style="thin">
        <color theme="0"/>
      </top>
      <bottom/>
      <diagonal/>
    </border>
    <border>
      <left style="thin">
        <color theme="0"/>
      </left>
      <right/>
      <top style="thin">
        <color theme="0"/>
      </top>
      <bottom style="thin">
        <color theme="0"/>
      </bottom>
      <diagonal/>
    </border>
    <border>
      <left style="thin">
        <color theme="0"/>
      </left>
      <right/>
      <top style="thin">
        <color theme="0"/>
      </top>
      <bottom/>
      <diagonal/>
    </border>
    <border>
      <left style="medium">
        <color indexed="64"/>
      </left>
      <right style="thin">
        <color theme="0"/>
      </right>
      <top style="medium">
        <color indexed="64"/>
      </top>
      <bottom style="thin">
        <color theme="0"/>
      </bottom>
      <diagonal/>
    </border>
    <border>
      <left style="thin">
        <color indexed="64"/>
      </left>
      <right/>
      <top style="medium">
        <color indexed="64"/>
      </top>
      <bottom style="thin">
        <color theme="0"/>
      </bottom>
      <diagonal/>
    </border>
    <border>
      <left/>
      <right style="thin">
        <color theme="0"/>
      </right>
      <top style="medium">
        <color indexed="64"/>
      </top>
      <bottom style="medium">
        <color indexed="64"/>
      </bottom>
      <diagonal/>
    </border>
    <border>
      <left/>
      <right style="thin">
        <color theme="0"/>
      </right>
      <top/>
      <bottom style="medium">
        <color indexed="64"/>
      </bottom>
      <diagonal/>
    </border>
    <border>
      <left style="medium">
        <color indexed="64"/>
      </left>
      <right style="thin">
        <color theme="0"/>
      </right>
      <top style="thin">
        <color theme="0"/>
      </top>
      <bottom style="thin">
        <color indexed="64"/>
      </bottom>
      <diagonal/>
    </border>
    <border>
      <left style="medium">
        <color rgb="FF00B0F0"/>
      </left>
      <right/>
      <top style="medium">
        <color rgb="FF00B0F0"/>
      </top>
      <bottom style="thin">
        <color rgb="FF00B0F0"/>
      </bottom>
      <diagonal/>
    </border>
    <border>
      <left/>
      <right/>
      <top style="medium">
        <color rgb="FF00B0F0"/>
      </top>
      <bottom style="thin">
        <color rgb="FF00B0F0"/>
      </bottom>
      <diagonal/>
    </border>
    <border>
      <left/>
      <right style="medium">
        <color rgb="FF00B0F0"/>
      </right>
      <top style="medium">
        <color rgb="FF00B0F0"/>
      </top>
      <bottom style="thin">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thin">
        <color rgb="FF00B0F0"/>
      </right>
      <top style="medium">
        <color rgb="FF00B0F0"/>
      </top>
      <bottom style="medium">
        <color rgb="FF00B0F0"/>
      </bottom>
      <diagonal/>
    </border>
    <border>
      <left style="thin">
        <color rgb="FF00B0F0"/>
      </left>
      <right/>
      <top style="medium">
        <color rgb="FF00B0F0"/>
      </top>
      <bottom style="medium">
        <color rgb="FF00B0F0"/>
      </bottom>
      <diagonal/>
    </border>
    <border>
      <left style="medium">
        <color rgb="FF78C0D4"/>
      </left>
      <right/>
      <top style="medium">
        <color rgb="FF78C0D4"/>
      </top>
      <bottom style="medium">
        <color rgb="FF00B0F0"/>
      </bottom>
      <diagonal/>
    </border>
    <border>
      <left/>
      <right/>
      <top style="medium">
        <color rgb="FF78C0D4"/>
      </top>
      <bottom style="medium">
        <color rgb="FF00B0F0"/>
      </bottom>
      <diagonal/>
    </border>
  </borders>
  <cellStyleXfs count="8">
    <xf numFmtId="0" fontId="0" fillId="0" borderId="0"/>
    <xf numFmtId="167" fontId="15" fillId="0" borderId="0" applyFont="0" applyFill="0" applyBorder="0" applyAlignment="0" applyProtection="0"/>
    <xf numFmtId="167" fontId="1" fillId="0" borderId="0" applyFont="0" applyFill="0" applyBorder="0" applyAlignment="0" applyProtection="0"/>
    <xf numFmtId="166" fontId="15" fillId="0" borderId="0" applyFont="0" applyFill="0" applyBorder="0" applyAlignment="0" applyProtection="0"/>
    <xf numFmtId="166" fontId="1" fillId="0" borderId="0" applyFont="0" applyFill="0" applyBorder="0" applyAlignment="0" applyProtection="0"/>
    <xf numFmtId="0" fontId="12" fillId="0" borderId="0"/>
    <xf numFmtId="0" fontId="4" fillId="0" borderId="0"/>
    <xf numFmtId="9" fontId="15" fillId="0" borderId="0" applyFont="0" applyFill="0" applyBorder="0" applyAlignment="0" applyProtection="0"/>
  </cellStyleXfs>
  <cellXfs count="924">
    <xf numFmtId="0" fontId="0" fillId="0" borderId="0" xfId="0"/>
    <xf numFmtId="0" fontId="2" fillId="0" borderId="0" xfId="0" applyFont="1" applyFill="1"/>
    <xf numFmtId="0" fontId="5" fillId="4" borderId="98" xfId="0" applyFont="1" applyFill="1" applyBorder="1" applyAlignment="1">
      <alignment horizontal="center"/>
    </xf>
    <xf numFmtId="0" fontId="19" fillId="0" borderId="0" xfId="0" applyFont="1"/>
    <xf numFmtId="0" fontId="19" fillId="0" borderId="99" xfId="0" applyFont="1" applyBorder="1"/>
    <xf numFmtId="0" fontId="5" fillId="4" borderId="100" xfId="0" applyFont="1" applyFill="1" applyBorder="1" applyAlignment="1">
      <alignment horizontal="center"/>
    </xf>
    <xf numFmtId="0" fontId="5" fillId="4" borderId="101" xfId="0" applyFont="1" applyFill="1" applyBorder="1" applyAlignment="1">
      <alignment horizontal="center"/>
    </xf>
    <xf numFmtId="0" fontId="19" fillId="0" borderId="0" xfId="0" applyFont="1" applyBorder="1"/>
    <xf numFmtId="166" fontId="19" fillId="0" borderId="0" xfId="0" applyNumberFormat="1" applyFont="1" applyBorder="1"/>
    <xf numFmtId="0" fontId="2" fillId="5" borderId="99" xfId="0" applyFont="1" applyFill="1" applyBorder="1"/>
    <xf numFmtId="0" fontId="19" fillId="0" borderId="0" xfId="0" applyFont="1" applyFill="1" applyBorder="1"/>
    <xf numFmtId="166" fontId="20" fillId="6" borderId="102" xfId="3" applyFont="1" applyFill="1" applyBorder="1" applyAlignment="1">
      <alignment horizontal="center"/>
    </xf>
    <xf numFmtId="166" fontId="20" fillId="6" borderId="103" xfId="3" applyFont="1" applyFill="1" applyBorder="1" applyAlignment="1">
      <alignment horizontal="center"/>
    </xf>
    <xf numFmtId="0" fontId="19" fillId="0" borderId="104" xfId="0" applyFont="1" applyBorder="1"/>
    <xf numFmtId="0" fontId="21" fillId="0" borderId="0" xfId="0" applyFont="1" applyFill="1" applyBorder="1"/>
    <xf numFmtId="10" fontId="15" fillId="0" borderId="0" xfId="7" applyNumberFormat="1" applyFont="1"/>
    <xf numFmtId="0" fontId="0" fillId="0" borderId="0" xfId="0" applyAlignment="1">
      <alignment horizontal="center"/>
    </xf>
    <xf numFmtId="10" fontId="15" fillId="0" borderId="0" xfId="7" applyNumberFormat="1" applyFont="1" applyAlignment="1">
      <alignment horizontal="center"/>
    </xf>
    <xf numFmtId="0" fontId="0" fillId="0" borderId="1" xfId="0" applyBorder="1" applyAlignment="1">
      <alignment horizontal="center"/>
    </xf>
    <xf numFmtId="10" fontId="15" fillId="0" borderId="1" xfId="7" applyNumberFormat="1" applyFont="1" applyBorder="1" applyAlignment="1">
      <alignment horizontal="center"/>
    </xf>
    <xf numFmtId="0" fontId="22" fillId="0" borderId="2" xfId="0" applyFont="1" applyFill="1" applyBorder="1" applyAlignment="1">
      <alignment horizontal="centerContinuous"/>
    </xf>
    <xf numFmtId="0" fontId="0" fillId="0" borderId="0" xfId="0" applyFill="1" applyBorder="1" applyAlignment="1"/>
    <xf numFmtId="0" fontId="0" fillId="0" borderId="3" xfId="0" applyFill="1" applyBorder="1" applyAlignment="1"/>
    <xf numFmtId="0" fontId="22" fillId="0" borderId="2" xfId="0" applyFont="1" applyFill="1" applyBorder="1" applyAlignment="1">
      <alignment horizontal="center"/>
    </xf>
    <xf numFmtId="166" fontId="23" fillId="0" borderId="99" xfId="3" applyFont="1" applyFill="1" applyBorder="1" applyAlignment="1">
      <alignment vertical="top"/>
    </xf>
    <xf numFmtId="166" fontId="2" fillId="0" borderId="99" xfId="3" applyFont="1" applyFill="1" applyBorder="1" applyAlignment="1">
      <alignment horizontal="center"/>
    </xf>
    <xf numFmtId="168" fontId="23" fillId="0" borderId="99" xfId="3" applyNumberFormat="1" applyFont="1" applyFill="1" applyBorder="1" applyAlignment="1">
      <alignment horizontal="center" vertical="top"/>
    </xf>
    <xf numFmtId="4" fontId="19" fillId="0" borderId="0" xfId="0" applyNumberFormat="1" applyFont="1" applyBorder="1" applyAlignment="1"/>
    <xf numFmtId="0" fontId="19" fillId="0" borderId="0" xfId="0" applyFont="1" applyBorder="1" applyAlignment="1"/>
    <xf numFmtId="168" fontId="19" fillId="0" borderId="0" xfId="0" applyNumberFormat="1" applyFont="1" applyBorder="1" applyAlignment="1"/>
    <xf numFmtId="0" fontId="18" fillId="0" borderId="0" xfId="0" applyFont="1"/>
    <xf numFmtId="0" fontId="0" fillId="0" borderId="0" xfId="0" quotePrefix="1"/>
    <xf numFmtId="10" fontId="0" fillId="0" borderId="0" xfId="0" applyNumberFormat="1"/>
    <xf numFmtId="0" fontId="19" fillId="0" borderId="105" xfId="0" applyFont="1" applyFill="1" applyBorder="1"/>
    <xf numFmtId="0" fontId="20" fillId="0" borderId="105" xfId="0" applyFont="1" applyFill="1" applyBorder="1"/>
    <xf numFmtId="0" fontId="19" fillId="0" borderId="99" xfId="0" applyFont="1" applyFill="1" applyBorder="1"/>
    <xf numFmtId="0" fontId="19" fillId="0" borderId="104" xfId="0" applyFont="1" applyFill="1" applyBorder="1"/>
    <xf numFmtId="166" fontId="19" fillId="0" borderId="99" xfId="3" applyFont="1" applyFill="1" applyBorder="1"/>
    <xf numFmtId="0" fontId="3" fillId="5" borderId="105" xfId="0" applyFont="1" applyFill="1" applyBorder="1"/>
    <xf numFmtId="0" fontId="19" fillId="5" borderId="99" xfId="0" applyFont="1" applyFill="1" applyBorder="1"/>
    <xf numFmtId="166" fontId="21" fillId="5" borderId="99" xfId="3" applyFont="1" applyFill="1" applyBorder="1"/>
    <xf numFmtId="0" fontId="21" fillId="0" borderId="105" xfId="0" applyFont="1" applyFill="1" applyBorder="1"/>
    <xf numFmtId="166" fontId="19" fillId="0" borderId="104" xfId="3" applyFont="1" applyFill="1" applyBorder="1"/>
    <xf numFmtId="164" fontId="19" fillId="0" borderId="99" xfId="3" applyNumberFormat="1" applyFont="1" applyFill="1" applyBorder="1"/>
    <xf numFmtId="0" fontId="21" fillId="5" borderId="105" xfId="0" applyFont="1" applyFill="1" applyBorder="1"/>
    <xf numFmtId="0" fontId="21" fillId="5" borderId="99" xfId="0" applyFont="1" applyFill="1" applyBorder="1"/>
    <xf numFmtId="166" fontId="21" fillId="5" borderId="104" xfId="3" applyFont="1" applyFill="1" applyBorder="1"/>
    <xf numFmtId="0" fontId="24" fillId="5" borderId="105" xfId="0" applyFont="1" applyFill="1" applyBorder="1"/>
    <xf numFmtId="166" fontId="5" fillId="5" borderId="99" xfId="3" applyFont="1" applyFill="1" applyBorder="1"/>
    <xf numFmtId="0" fontId="19" fillId="0" borderId="106" xfId="0" applyFont="1" applyFill="1" applyBorder="1"/>
    <xf numFmtId="166" fontId="19" fillId="0" borderId="106" xfId="3" applyFont="1" applyFill="1" applyBorder="1"/>
    <xf numFmtId="0" fontId="21" fillId="5" borderId="107" xfId="0" applyFont="1" applyFill="1" applyBorder="1"/>
    <xf numFmtId="0" fontId="19" fillId="5" borderId="108" xfId="0" applyFont="1" applyFill="1" applyBorder="1"/>
    <xf numFmtId="166" fontId="21" fillId="5" borderId="108" xfId="0" applyNumberFormat="1" applyFont="1" applyFill="1" applyBorder="1"/>
    <xf numFmtId="166" fontId="19" fillId="0" borderId="0" xfId="0" applyNumberFormat="1" applyFont="1" applyFill="1" applyBorder="1"/>
    <xf numFmtId="0" fontId="19" fillId="0" borderId="100" xfId="0" applyFont="1" applyBorder="1"/>
    <xf numFmtId="0" fontId="19" fillId="0" borderId="98" xfId="0" applyFont="1" applyBorder="1"/>
    <xf numFmtId="166" fontId="19" fillId="0" borderId="98" xfId="0" applyNumberFormat="1" applyFont="1" applyBorder="1"/>
    <xf numFmtId="0" fontId="19" fillId="0" borderId="105" xfId="0" applyFont="1" applyBorder="1"/>
    <xf numFmtId="166" fontId="19" fillId="0" borderId="99" xfId="3" applyFont="1" applyBorder="1"/>
    <xf numFmtId="166" fontId="19" fillId="0" borderId="104" xfId="3" applyFont="1" applyBorder="1"/>
    <xf numFmtId="0" fontId="24" fillId="4" borderId="105" xfId="0" applyFont="1" applyFill="1" applyBorder="1"/>
    <xf numFmtId="0" fontId="19" fillId="4" borderId="99" xfId="0" applyFont="1" applyFill="1" applyBorder="1"/>
    <xf numFmtId="166" fontId="21" fillId="4" borderId="99" xfId="3" applyFont="1" applyFill="1" applyBorder="1"/>
    <xf numFmtId="0" fontId="3" fillId="4" borderId="105" xfId="0" applyFont="1" applyFill="1" applyBorder="1"/>
    <xf numFmtId="2" fontId="19" fillId="0" borderId="99" xfId="0" applyNumberFormat="1" applyFont="1" applyBorder="1"/>
    <xf numFmtId="2" fontId="19" fillId="0" borderId="104" xfId="0" applyNumberFormat="1" applyFont="1" applyBorder="1"/>
    <xf numFmtId="174" fontId="19" fillId="0" borderId="99" xfId="0" applyNumberFormat="1" applyFont="1" applyBorder="1"/>
    <xf numFmtId="166" fontId="19" fillId="0" borderId="104" xfId="0" applyNumberFormat="1" applyFont="1" applyBorder="1"/>
    <xf numFmtId="0" fontId="3" fillId="4" borderId="107" xfId="0" applyFont="1" applyFill="1" applyBorder="1"/>
    <xf numFmtId="0" fontId="25" fillId="7" borderId="100" xfId="0" applyFont="1" applyFill="1" applyBorder="1" applyAlignment="1">
      <alignment horizontal="center"/>
    </xf>
    <xf numFmtId="0" fontId="25" fillId="7" borderId="105" xfId="0" applyFont="1" applyFill="1" applyBorder="1" applyAlignment="1">
      <alignment horizontal="center"/>
    </xf>
    <xf numFmtId="176" fontId="24" fillId="0" borderId="104" xfId="0" applyNumberFormat="1" applyFont="1" applyFill="1" applyBorder="1"/>
    <xf numFmtId="0" fontId="25" fillId="7" borderId="107" xfId="0" applyFont="1" applyFill="1" applyBorder="1" applyAlignment="1">
      <alignment horizontal="center"/>
    </xf>
    <xf numFmtId="0" fontId="26" fillId="0" borderId="0" xfId="0" applyFont="1" applyFill="1" applyBorder="1" applyAlignment="1">
      <alignment horizontal="center" wrapText="1"/>
    </xf>
    <xf numFmtId="0" fontId="2" fillId="0" borderId="105" xfId="0" applyFont="1" applyFill="1" applyBorder="1"/>
    <xf numFmtId="172" fontId="6" fillId="0" borderId="99" xfId="0" applyNumberFormat="1" applyFont="1" applyFill="1" applyBorder="1" applyAlignment="1">
      <alignment horizontal="right" wrapText="1"/>
    </xf>
    <xf numFmtId="0" fontId="6" fillId="0" borderId="99" xfId="0" applyFont="1" applyFill="1" applyBorder="1" applyAlignment="1">
      <alignment horizontal="center" wrapText="1"/>
    </xf>
    <xf numFmtId="171" fontId="6" fillId="0" borderId="99" xfId="4" applyNumberFormat="1" applyFont="1" applyFill="1" applyBorder="1" applyAlignment="1">
      <alignment horizontal="center" wrapText="1"/>
    </xf>
    <xf numFmtId="172" fontId="6" fillId="0" borderId="104" xfId="2" applyNumberFormat="1" applyFont="1" applyFill="1" applyBorder="1" applyAlignment="1">
      <alignment horizontal="center" wrapText="1"/>
    </xf>
    <xf numFmtId="0" fontId="6" fillId="0" borderId="105" xfId="0" applyFont="1" applyFill="1" applyBorder="1" applyAlignment="1">
      <alignment horizontal="left"/>
    </xf>
    <xf numFmtId="172" fontId="6" fillId="0" borderId="104" xfId="2" applyNumberFormat="1" applyFont="1" applyFill="1" applyBorder="1" applyAlignment="1">
      <alignment wrapText="1"/>
    </xf>
    <xf numFmtId="0" fontId="6" fillId="0" borderId="104" xfId="2" quotePrefix="1" applyNumberFormat="1" applyFont="1" applyFill="1" applyBorder="1" applyAlignment="1">
      <alignment horizontal="center" wrapText="1"/>
    </xf>
    <xf numFmtId="0" fontId="6" fillId="0" borderId="109" xfId="0" applyFont="1" applyFill="1" applyBorder="1" applyAlignment="1">
      <alignment horizontal="left"/>
    </xf>
    <xf numFmtId="166" fontId="6" fillId="0" borderId="106" xfId="0" applyNumberFormat="1" applyFont="1" applyFill="1" applyBorder="1"/>
    <xf numFmtId="0" fontId="6" fillId="0" borderId="106" xfId="0" applyFont="1" applyFill="1" applyBorder="1" applyAlignment="1">
      <alignment horizontal="center" wrapText="1"/>
    </xf>
    <xf numFmtId="172" fontId="6" fillId="0" borderId="106" xfId="0" applyNumberFormat="1" applyFont="1" applyFill="1" applyBorder="1" applyAlignment="1">
      <alignment horizontal="right" wrapText="1"/>
    </xf>
    <xf numFmtId="171" fontId="6" fillId="0" borderId="106" xfId="4" applyNumberFormat="1" applyFont="1" applyFill="1" applyBorder="1" applyAlignment="1">
      <alignment horizontal="center" wrapText="1"/>
    </xf>
    <xf numFmtId="172" fontId="6" fillId="0" borderId="110" xfId="2" applyNumberFormat="1" applyFont="1" applyFill="1" applyBorder="1" applyAlignment="1">
      <alignment wrapText="1"/>
    </xf>
    <xf numFmtId="0" fontId="21" fillId="4" borderId="99" xfId="0" applyFont="1" applyFill="1" applyBorder="1" applyAlignment="1">
      <alignment horizontal="center" vertical="center" wrapText="1"/>
    </xf>
    <xf numFmtId="0" fontId="21" fillId="4" borderId="99" xfId="0" applyFont="1" applyFill="1" applyBorder="1" applyAlignment="1">
      <alignment horizontal="center" vertical="center"/>
    </xf>
    <xf numFmtId="0" fontId="21" fillId="0" borderId="99" xfId="0" applyFont="1" applyFill="1" applyBorder="1" applyAlignment="1">
      <alignment horizontal="center"/>
    </xf>
    <xf numFmtId="168" fontId="19" fillId="0" borderId="99" xfId="0" applyNumberFormat="1" applyFont="1" applyFill="1" applyBorder="1" applyAlignment="1">
      <alignment horizontal="center"/>
    </xf>
    <xf numFmtId="166" fontId="2" fillId="5" borderId="99" xfId="3" applyFont="1" applyFill="1" applyBorder="1"/>
    <xf numFmtId="166" fontId="19" fillId="5" borderId="99" xfId="3" applyFont="1" applyFill="1" applyBorder="1"/>
    <xf numFmtId="166" fontId="19" fillId="0" borderId="101" xfId="0" applyNumberFormat="1" applyFont="1" applyBorder="1"/>
    <xf numFmtId="166" fontId="19" fillId="0" borderId="108" xfId="0" applyNumberFormat="1" applyFont="1" applyBorder="1"/>
    <xf numFmtId="10" fontId="24" fillId="0" borderId="101" xfId="0" applyNumberFormat="1" applyFont="1" applyFill="1" applyBorder="1"/>
    <xf numFmtId="165" fontId="24" fillId="0" borderId="111" xfId="0" applyNumberFormat="1" applyFont="1" applyFill="1" applyBorder="1"/>
    <xf numFmtId="166" fontId="19" fillId="5" borderId="108" xfId="0" applyNumberFormat="1" applyFont="1" applyFill="1" applyBorder="1"/>
    <xf numFmtId="166" fontId="2" fillId="5" borderId="104" xfId="3" applyFont="1" applyFill="1" applyBorder="1"/>
    <xf numFmtId="166" fontId="19" fillId="5" borderId="104" xfId="3" applyFont="1" applyFill="1" applyBorder="1"/>
    <xf numFmtId="166" fontId="21" fillId="4" borderId="104" xfId="3" applyFont="1" applyFill="1" applyBorder="1"/>
    <xf numFmtId="10" fontId="15" fillId="0" borderId="4" xfId="7" applyNumberFormat="1" applyFont="1" applyBorder="1" applyAlignment="1">
      <alignment horizontal="center"/>
    </xf>
    <xf numFmtId="0" fontId="0" fillId="0" borderId="1" xfId="0" applyBorder="1"/>
    <xf numFmtId="14" fontId="0" fillId="0" borderId="1" xfId="0" applyNumberFormat="1" applyBorder="1"/>
    <xf numFmtId="0" fontId="0" fillId="0" borderId="0" xfId="0" applyFill="1"/>
    <xf numFmtId="0" fontId="27" fillId="0" borderId="0" xfId="0" applyFont="1" applyFill="1"/>
    <xf numFmtId="0" fontId="19" fillId="0" borderId="0" xfId="0" applyFont="1" applyAlignment="1">
      <alignment horizontal="center" vertical="center"/>
    </xf>
    <xf numFmtId="0" fontId="2" fillId="0" borderId="0" xfId="0" applyFont="1" applyFill="1" applyBorder="1"/>
    <xf numFmtId="0" fontId="16" fillId="8" borderId="1" xfId="0" applyFont="1" applyFill="1" applyBorder="1" applyAlignment="1">
      <alignment horizontal="center"/>
    </xf>
    <xf numFmtId="1" fontId="4" fillId="0" borderId="1" xfId="3" applyNumberFormat="1" applyFont="1" applyFill="1" applyBorder="1"/>
    <xf numFmtId="0" fontId="4" fillId="0" borderId="1" xfId="0" applyFont="1" applyFill="1" applyBorder="1"/>
    <xf numFmtId="0" fontId="2" fillId="0" borderId="0" xfId="0" applyFont="1" applyFill="1" applyAlignment="1">
      <alignment horizontal="right"/>
    </xf>
    <xf numFmtId="0" fontId="10" fillId="0" borderId="0" xfId="0" applyFont="1" applyFill="1" applyBorder="1" applyAlignment="1">
      <alignment horizontal="center"/>
    </xf>
    <xf numFmtId="0" fontId="5" fillId="0" borderId="0" xfId="0" applyFont="1" applyFill="1" applyBorder="1" applyAlignment="1">
      <alignment horizontal="center"/>
    </xf>
    <xf numFmtId="0" fontId="2" fillId="0" borderId="0" xfId="0" applyFont="1" applyFill="1" applyBorder="1" applyAlignment="1">
      <alignment horizontal="center"/>
    </xf>
    <xf numFmtId="0" fontId="4" fillId="0" borderId="0" xfId="0" applyFont="1" applyFill="1" applyBorder="1" applyAlignment="1">
      <alignment horizontal="center"/>
    </xf>
    <xf numFmtId="0" fontId="9" fillId="0" borderId="0" xfId="0" applyFont="1" applyBorder="1" applyAlignment="1"/>
    <xf numFmtId="0" fontId="4" fillId="0" borderId="1" xfId="0" applyFont="1" applyFill="1" applyBorder="1" applyAlignment="1">
      <alignment horizontal="center"/>
    </xf>
    <xf numFmtId="37" fontId="4" fillId="0" borderId="1" xfId="0" applyNumberFormat="1" applyFont="1" applyFill="1" applyBorder="1" applyProtection="1">
      <protection locked="0"/>
    </xf>
    <xf numFmtId="0" fontId="10" fillId="0" borderId="5" xfId="0" applyFont="1" applyFill="1" applyBorder="1" applyAlignment="1" applyProtection="1">
      <alignment horizontal="center"/>
      <protection locked="0"/>
    </xf>
    <xf numFmtId="0" fontId="10" fillId="0" borderId="6" xfId="0" applyFont="1" applyFill="1" applyBorder="1" applyAlignment="1" applyProtection="1">
      <alignment horizontal="center"/>
      <protection locked="0"/>
    </xf>
    <xf numFmtId="0" fontId="10" fillId="0" borderId="7" xfId="0" applyFont="1" applyFill="1" applyBorder="1" applyAlignment="1" applyProtection="1">
      <alignment horizontal="center"/>
      <protection locked="0"/>
    </xf>
    <xf numFmtId="10" fontId="4" fillId="0" borderId="8" xfId="7" applyNumberFormat="1" applyFont="1" applyFill="1" applyBorder="1" applyAlignment="1" applyProtection="1">
      <alignment horizontal="center"/>
      <protection locked="0"/>
    </xf>
    <xf numFmtId="37" fontId="4" fillId="0" borderId="9" xfId="0" applyNumberFormat="1" applyFont="1" applyFill="1" applyBorder="1" applyProtection="1">
      <protection locked="0"/>
    </xf>
    <xf numFmtId="10" fontId="4" fillId="0" borderId="10" xfId="7" applyNumberFormat="1" applyFont="1" applyFill="1" applyBorder="1" applyAlignment="1" applyProtection="1">
      <alignment horizontal="center"/>
      <protection locked="0"/>
    </xf>
    <xf numFmtId="37" fontId="4" fillId="0" borderId="11" xfId="0" applyNumberFormat="1" applyFont="1" applyFill="1" applyBorder="1" applyProtection="1">
      <protection locked="0"/>
    </xf>
    <xf numFmtId="39" fontId="4" fillId="0" borderId="11" xfId="0" applyNumberFormat="1" applyFont="1" applyFill="1" applyBorder="1" applyProtection="1">
      <protection locked="0"/>
    </xf>
    <xf numFmtId="37" fontId="4" fillId="0" borderId="12" xfId="0" applyNumberFormat="1" applyFont="1" applyFill="1" applyBorder="1" applyProtection="1">
      <protection locked="0"/>
    </xf>
    <xf numFmtId="176" fontId="4" fillId="0" borderId="1" xfId="7" applyNumberFormat="1" applyFont="1" applyFill="1" applyBorder="1" applyProtection="1">
      <protection locked="0"/>
    </xf>
    <xf numFmtId="0" fontId="10" fillId="0" borderId="13" xfId="0" applyFont="1" applyFill="1" applyBorder="1" applyAlignment="1" applyProtection="1">
      <alignment horizontal="center"/>
      <protection locked="0"/>
    </xf>
    <xf numFmtId="0" fontId="10" fillId="0" borderId="14" xfId="0" applyFont="1" applyFill="1" applyBorder="1" applyAlignment="1" applyProtection="1">
      <alignment horizontal="center"/>
      <protection locked="0"/>
    </xf>
    <xf numFmtId="0" fontId="10" fillId="0" borderId="15" xfId="0" applyFont="1" applyFill="1" applyBorder="1" applyAlignment="1" applyProtection="1">
      <alignment horizontal="center"/>
      <protection locked="0"/>
    </xf>
    <xf numFmtId="176" fontId="10" fillId="0" borderId="16" xfId="7" applyNumberFormat="1" applyFont="1" applyFill="1" applyBorder="1" applyAlignment="1" applyProtection="1">
      <alignment horizontal="center"/>
      <protection locked="0"/>
    </xf>
    <xf numFmtId="9" fontId="4" fillId="0" borderId="17" xfId="7" applyFont="1" applyFill="1" applyBorder="1" applyProtection="1">
      <protection locked="0"/>
    </xf>
    <xf numFmtId="37" fontId="4" fillId="0" borderId="17" xfId="0" applyNumberFormat="1" applyFont="1" applyFill="1" applyBorder="1" applyProtection="1">
      <protection locked="0"/>
    </xf>
    <xf numFmtId="37" fontId="4" fillId="0" borderId="18" xfId="0" applyNumberFormat="1" applyFont="1" applyFill="1" applyBorder="1" applyProtection="1">
      <protection locked="0"/>
    </xf>
    <xf numFmtId="1" fontId="4" fillId="0" borderId="1" xfId="0" applyNumberFormat="1" applyFont="1" applyFill="1" applyBorder="1" applyAlignment="1">
      <alignment horizontal="center" vertical="center"/>
    </xf>
    <xf numFmtId="166" fontId="2" fillId="0" borderId="0" xfId="3" applyFont="1" applyFill="1" applyBorder="1" applyAlignment="1">
      <alignment horizontal="right"/>
    </xf>
    <xf numFmtId="0" fontId="2" fillId="0" borderId="0" xfId="0" applyFont="1" applyFill="1" applyBorder="1" applyAlignment="1">
      <alignment horizontal="right"/>
    </xf>
    <xf numFmtId="166" fontId="2" fillId="0" borderId="0" xfId="0" applyNumberFormat="1" applyFont="1" applyFill="1" applyBorder="1" applyAlignment="1">
      <alignment horizontal="right"/>
    </xf>
    <xf numFmtId="1" fontId="2" fillId="0" borderId="0" xfId="0" applyNumberFormat="1" applyFont="1" applyFill="1" applyAlignment="1">
      <alignment horizontal="right"/>
    </xf>
    <xf numFmtId="0" fontId="4" fillId="0" borderId="8" xfId="0" applyFont="1" applyFill="1" applyBorder="1" applyAlignment="1">
      <alignment vertical="top"/>
    </xf>
    <xf numFmtId="0" fontId="4" fillId="0" borderId="5" xfId="0" applyFont="1" applyFill="1" applyBorder="1"/>
    <xf numFmtId="1" fontId="4" fillId="0" borderId="1" xfId="0" applyNumberFormat="1" applyFont="1" applyFill="1" applyBorder="1" applyAlignment="1">
      <alignment vertical="top"/>
    </xf>
    <xf numFmtId="0" fontId="4" fillId="0" borderId="9" xfId="0" applyFont="1" applyFill="1" applyBorder="1"/>
    <xf numFmtId="0" fontId="4" fillId="0" borderId="8" xfId="0" applyFont="1" applyFill="1" applyBorder="1"/>
    <xf numFmtId="0" fontId="11" fillId="0" borderId="0" xfId="0" applyFont="1" applyFill="1" applyBorder="1" applyAlignment="1">
      <alignment horizontal="center"/>
    </xf>
    <xf numFmtId="0" fontId="4" fillId="0" borderId="0"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5" xfId="0" applyFont="1" applyFill="1" applyBorder="1" applyAlignment="1">
      <alignment vertical="top"/>
    </xf>
    <xf numFmtId="0" fontId="4" fillId="0" borderId="7" xfId="0" applyFont="1" applyFill="1" applyBorder="1" applyAlignment="1">
      <alignment vertical="top"/>
    </xf>
    <xf numFmtId="0" fontId="4" fillId="0" borderId="9" xfId="0" applyFont="1" applyFill="1" applyBorder="1" applyAlignment="1">
      <alignment vertical="top"/>
    </xf>
    <xf numFmtId="166" fontId="4" fillId="0" borderId="10" xfId="3" applyFont="1" applyFill="1" applyBorder="1" applyAlignment="1">
      <alignment vertical="top"/>
    </xf>
    <xf numFmtId="0" fontId="4" fillId="0" borderId="12" xfId="3" applyNumberFormat="1" applyFont="1" applyFill="1" applyBorder="1" applyAlignment="1">
      <alignment vertical="top"/>
    </xf>
    <xf numFmtId="0" fontId="4" fillId="0" borderId="5" xfId="0" applyFont="1" applyFill="1" applyBorder="1" applyAlignment="1">
      <alignment horizontal="center" vertical="center" wrapText="1"/>
    </xf>
    <xf numFmtId="1" fontId="4" fillId="0" borderId="9" xfId="0" applyNumberFormat="1" applyFont="1" applyFill="1" applyBorder="1" applyAlignment="1">
      <alignment vertical="top"/>
    </xf>
    <xf numFmtId="0" fontId="4" fillId="0" borderId="8" xfId="0" applyFont="1" applyFill="1" applyBorder="1" applyAlignment="1">
      <alignment vertical="top" wrapText="1"/>
    </xf>
    <xf numFmtId="2" fontId="4" fillId="0" borderId="9" xfId="0" applyNumberFormat="1" applyFont="1" applyFill="1" applyBorder="1" applyAlignment="1">
      <alignment vertical="top"/>
    </xf>
    <xf numFmtId="0" fontId="4" fillId="0" borderId="10" xfId="0" applyFont="1" applyFill="1" applyBorder="1" applyAlignment="1">
      <alignment vertical="center" wrapText="1"/>
    </xf>
    <xf numFmtId="1" fontId="4" fillId="0" borderId="11" xfId="0" applyNumberFormat="1" applyFont="1" applyFill="1" applyBorder="1" applyAlignment="1">
      <alignment vertical="center"/>
    </xf>
    <xf numFmtId="1" fontId="4" fillId="0" borderId="12" xfId="0" applyNumberFormat="1" applyFont="1" applyFill="1" applyBorder="1" applyAlignment="1">
      <alignment vertical="center"/>
    </xf>
    <xf numFmtId="175" fontId="4" fillId="0" borderId="1" xfId="0" applyNumberFormat="1" applyFont="1" applyFill="1" applyBorder="1"/>
    <xf numFmtId="175" fontId="4" fillId="0" borderId="19" xfId="0" applyNumberFormat="1" applyFont="1" applyFill="1" applyBorder="1"/>
    <xf numFmtId="0" fontId="4" fillId="0" borderId="10" xfId="0" applyFont="1" applyFill="1" applyBorder="1"/>
    <xf numFmtId="0" fontId="4" fillId="0" borderId="5" xfId="0" applyFont="1" applyFill="1" applyBorder="1" applyAlignment="1">
      <alignment wrapText="1"/>
    </xf>
    <xf numFmtId="0" fontId="4" fillId="0" borderId="8" xfId="0" applyFont="1" applyFill="1" applyBorder="1" applyAlignment="1">
      <alignment wrapText="1"/>
    </xf>
    <xf numFmtId="0" fontId="4" fillId="0" borderId="10" xfId="0" applyFont="1" applyFill="1" applyBorder="1" applyAlignment="1">
      <alignment wrapText="1"/>
    </xf>
    <xf numFmtId="4" fontId="4" fillId="0" borderId="7" xfId="0" applyNumberFormat="1" applyFont="1" applyFill="1" applyBorder="1" applyAlignment="1">
      <alignment horizontal="center" vertical="center" wrapText="1"/>
    </xf>
    <xf numFmtId="0" fontId="4" fillId="0" borderId="20" xfId="0" applyFont="1" applyFill="1" applyBorder="1"/>
    <xf numFmtId="0" fontId="4" fillId="0" borderId="21" xfId="0" applyFont="1" applyFill="1" applyBorder="1"/>
    <xf numFmtId="0" fontId="4" fillId="0" borderId="7" xfId="0" applyFont="1" applyFill="1" applyBorder="1"/>
    <xf numFmtId="10" fontId="4" fillId="0" borderId="12" xfId="7" applyNumberFormat="1" applyFont="1" applyFill="1" applyBorder="1"/>
    <xf numFmtId="0" fontId="4" fillId="0" borderId="0" xfId="0" applyFont="1" applyFill="1"/>
    <xf numFmtId="10" fontId="4" fillId="0" borderId="0" xfId="7" applyNumberFormat="1" applyFont="1" applyFill="1" applyBorder="1"/>
    <xf numFmtId="10" fontId="4" fillId="0" borderId="0" xfId="0" applyNumberFormat="1" applyFont="1" applyFill="1" applyBorder="1"/>
    <xf numFmtId="9" fontId="4" fillId="0" borderId="0" xfId="0" applyNumberFormat="1" applyFont="1" applyFill="1"/>
    <xf numFmtId="43" fontId="4" fillId="0" borderId="1" xfId="0" applyNumberFormat="1" applyFont="1" applyFill="1" applyBorder="1"/>
    <xf numFmtId="0" fontId="4" fillId="0" borderId="19" xfId="0" applyFont="1" applyFill="1" applyBorder="1"/>
    <xf numFmtId="0" fontId="4" fillId="0" borderId="22" xfId="0" applyFont="1" applyFill="1" applyBorder="1"/>
    <xf numFmtId="175" fontId="4" fillId="0" borderId="23" xfId="0" applyNumberFormat="1" applyFont="1" applyFill="1" applyBorder="1"/>
    <xf numFmtId="175" fontId="4" fillId="0" borderId="24" xfId="0" applyNumberFormat="1" applyFont="1" applyFill="1" applyBorder="1"/>
    <xf numFmtId="9" fontId="4" fillId="0" borderId="1" xfId="0" applyNumberFormat="1" applyFont="1" applyFill="1" applyBorder="1" applyAlignment="1">
      <alignment horizontal="center" vertical="center"/>
    </xf>
    <xf numFmtId="0" fontId="4" fillId="0" borderId="0" xfId="0" applyFont="1" applyFill="1" applyBorder="1"/>
    <xf numFmtId="0" fontId="2" fillId="0" borderId="0" xfId="0" applyFont="1"/>
    <xf numFmtId="1" fontId="4" fillId="0" borderId="0" xfId="0" applyNumberFormat="1" applyFont="1" applyFill="1" applyBorder="1" applyAlignment="1">
      <alignment horizontal="center" vertical="center"/>
    </xf>
    <xf numFmtId="0" fontId="28" fillId="0" borderId="0" xfId="0" applyFont="1"/>
    <xf numFmtId="1" fontId="4" fillId="0" borderId="7" xfId="0" applyNumberFormat="1" applyFont="1" applyBorder="1" applyAlignment="1">
      <alignment horizontal="center"/>
    </xf>
    <xf numFmtId="1" fontId="4" fillId="0" borderId="9" xfId="0" applyNumberFormat="1" applyFont="1" applyBorder="1" applyAlignment="1">
      <alignment horizontal="center"/>
    </xf>
    <xf numFmtId="1" fontId="4" fillId="0" borderId="12" xfId="0" applyNumberFormat="1" applyFont="1" applyBorder="1" applyAlignment="1">
      <alignment horizontal="center"/>
    </xf>
    <xf numFmtId="0" fontId="28" fillId="0" borderId="0" xfId="0" applyFont="1" applyFill="1"/>
    <xf numFmtId="1" fontId="28" fillId="0" borderId="0" xfId="0" applyNumberFormat="1" applyFont="1"/>
    <xf numFmtId="0" fontId="11" fillId="0" borderId="0" xfId="0" applyFont="1" applyBorder="1" applyAlignment="1"/>
    <xf numFmtId="0" fontId="5" fillId="0" borderId="0" xfId="0" applyFont="1" applyFill="1" applyBorder="1" applyAlignment="1">
      <alignment horizontal="left"/>
    </xf>
    <xf numFmtId="9" fontId="2" fillId="0" borderId="0" xfId="0" applyNumberFormat="1" applyFont="1" applyFill="1" applyBorder="1" applyAlignment="1">
      <alignment horizontal="right"/>
    </xf>
    <xf numFmtId="0" fontId="5" fillId="0" borderId="0" xfId="0" applyFont="1" applyAlignment="1"/>
    <xf numFmtId="0" fontId="14" fillId="0" borderId="25" xfId="0" applyFont="1" applyFill="1" applyBorder="1" applyAlignment="1" applyProtection="1">
      <protection locked="0"/>
    </xf>
    <xf numFmtId="0" fontId="4" fillId="0" borderId="0" xfId="0" applyFont="1"/>
    <xf numFmtId="0" fontId="9" fillId="0" borderId="0" xfId="0" applyFont="1" applyFill="1" applyBorder="1"/>
    <xf numFmtId="2" fontId="2" fillId="0" borderId="0" xfId="0" applyNumberFormat="1" applyFont="1"/>
    <xf numFmtId="166" fontId="2" fillId="0" borderId="0" xfId="3" applyFont="1" applyFill="1" applyBorder="1" applyAlignment="1">
      <alignment horizontal="center"/>
    </xf>
    <xf numFmtId="0" fontId="2" fillId="0" borderId="0" xfId="0" applyFont="1" applyBorder="1"/>
    <xf numFmtId="0" fontId="28" fillId="0" borderId="0" xfId="0" applyFont="1" applyFill="1" applyBorder="1" applyAlignment="1">
      <alignment horizontal="center" vertical="center"/>
    </xf>
    <xf numFmtId="0" fontId="28" fillId="0" borderId="0" xfId="0" applyFont="1" applyFill="1" applyBorder="1" applyAlignment="1">
      <alignment horizontal="center" vertical="center" wrapText="1"/>
    </xf>
    <xf numFmtId="0" fontId="28" fillId="0" borderId="0" xfId="0" applyFont="1" applyFill="1" applyBorder="1"/>
    <xf numFmtId="0" fontId="28" fillId="0" borderId="0" xfId="0" applyFont="1" applyBorder="1"/>
    <xf numFmtId="0" fontId="4" fillId="0" borderId="0" xfId="0" applyFont="1" applyAlignment="1">
      <alignment horizontal="center" vertical="center"/>
    </xf>
    <xf numFmtId="0" fontId="4" fillId="0" borderId="0" xfId="0" applyFont="1" applyAlignment="1">
      <alignment vertical="center"/>
    </xf>
    <xf numFmtId="0" fontId="4" fillId="0" borderId="0" xfId="0" applyFont="1" applyBorder="1"/>
    <xf numFmtId="0" fontId="10" fillId="0" borderId="0" xfId="0" applyFont="1" applyFill="1" applyBorder="1" applyAlignment="1">
      <alignment vertical="top"/>
    </xf>
    <xf numFmtId="0" fontId="4" fillId="0" borderId="0" xfId="0" applyFont="1" applyFill="1" applyBorder="1" applyAlignment="1">
      <alignment vertical="top"/>
    </xf>
    <xf numFmtId="166" fontId="10" fillId="0" borderId="0" xfId="3" applyFont="1" applyFill="1" applyBorder="1" applyAlignment="1">
      <alignment vertical="top"/>
    </xf>
    <xf numFmtId="0" fontId="10" fillId="0" borderId="0" xfId="0" applyFont="1" applyFill="1" applyBorder="1" applyAlignment="1">
      <alignment horizontal="left" vertical="top" wrapText="1"/>
    </xf>
    <xf numFmtId="2" fontId="10" fillId="0" borderId="0" xfId="0" applyNumberFormat="1" applyFont="1" applyFill="1" applyBorder="1" applyAlignment="1">
      <alignment vertical="top"/>
    </xf>
    <xf numFmtId="1" fontId="4" fillId="0" borderId="0" xfId="0" applyNumberFormat="1" applyFont="1"/>
    <xf numFmtId="172" fontId="4" fillId="0" borderId="0" xfId="0" applyNumberFormat="1" applyFont="1" applyFill="1" applyBorder="1" applyAlignment="1">
      <alignment horizontal="right" wrapText="1"/>
    </xf>
    <xf numFmtId="172" fontId="4" fillId="0" borderId="0" xfId="0" applyNumberFormat="1" applyFont="1" applyBorder="1"/>
    <xf numFmtId="173" fontId="4" fillId="0" borderId="0" xfId="0" applyNumberFormat="1" applyFont="1" applyBorder="1"/>
    <xf numFmtId="0" fontId="4" fillId="0" borderId="19" xfId="0" applyFont="1" applyBorder="1" applyAlignment="1">
      <alignment horizontal="center" vertical="center"/>
    </xf>
    <xf numFmtId="0" fontId="4" fillId="0" borderId="1" xfId="0" applyFont="1" applyBorder="1" applyAlignment="1">
      <alignment horizontal="center" vertical="center"/>
    </xf>
    <xf numFmtId="9" fontId="4" fillId="0" borderId="1" xfId="0" applyNumberFormat="1" applyFont="1" applyBorder="1" applyAlignment="1">
      <alignment horizontal="center" vertical="center"/>
    </xf>
    <xf numFmtId="0" fontId="4" fillId="0" borderId="0" xfId="6" applyFont="1" applyFill="1" applyBorder="1"/>
    <xf numFmtId="9" fontId="4" fillId="0" borderId="0" xfId="7" applyFont="1" applyFill="1" applyBorder="1"/>
    <xf numFmtId="169" fontId="4" fillId="0" borderId="0" xfId="0" applyNumberFormat="1" applyFont="1"/>
    <xf numFmtId="173" fontId="4" fillId="0" borderId="0" xfId="0" applyNumberFormat="1" applyFont="1" applyFill="1" applyBorder="1"/>
    <xf numFmtId="0" fontId="11" fillId="0" borderId="26" xfId="0" applyFont="1" applyFill="1" applyBorder="1" applyAlignment="1">
      <alignment horizontal="left"/>
    </xf>
    <xf numFmtId="0" fontId="4" fillId="0" borderId="27" xfId="0" applyFont="1" applyFill="1" applyBorder="1"/>
    <xf numFmtId="0" fontId="4" fillId="0" borderId="28" xfId="0" applyFont="1" applyFill="1" applyBorder="1"/>
    <xf numFmtId="0" fontId="4" fillId="0" borderId="29" xfId="0" applyFont="1" applyFill="1" applyBorder="1"/>
    <xf numFmtId="167" fontId="10" fillId="0" borderId="0" xfId="0" applyNumberFormat="1" applyFont="1" applyFill="1" applyBorder="1" applyAlignment="1">
      <alignment horizontal="center"/>
    </xf>
    <xf numFmtId="0" fontId="4" fillId="0" borderId="30" xfId="0" applyFont="1" applyFill="1" applyBorder="1" applyAlignment="1">
      <alignment horizontal="left"/>
    </xf>
    <xf numFmtId="174" fontId="4" fillId="0" borderId="31" xfId="0" applyNumberFormat="1" applyFont="1" applyFill="1" applyBorder="1"/>
    <xf numFmtId="10" fontId="4" fillId="0" borderId="0" xfId="0" applyNumberFormat="1" applyFont="1" applyFill="1"/>
    <xf numFmtId="0" fontId="11" fillId="0" borderId="29" xfId="0" applyFont="1" applyFill="1" applyBorder="1"/>
    <xf numFmtId="167" fontId="11" fillId="0" borderId="0" xfId="0" applyNumberFormat="1" applyFont="1" applyFill="1" applyBorder="1" applyAlignment="1">
      <alignment horizontal="center"/>
    </xf>
    <xf numFmtId="0" fontId="11" fillId="0" borderId="0" xfId="0" applyFont="1" applyFill="1" applyBorder="1"/>
    <xf numFmtId="0" fontId="11" fillId="0" borderId="30" xfId="0" applyFont="1" applyFill="1" applyBorder="1"/>
    <xf numFmtId="174" fontId="11" fillId="0" borderId="31" xfId="0" applyNumberFormat="1" applyFont="1" applyFill="1" applyBorder="1"/>
    <xf numFmtId="43" fontId="4" fillId="0" borderId="1" xfId="1" applyNumberFormat="1" applyFont="1" applyFill="1" applyBorder="1"/>
    <xf numFmtId="167" fontId="4" fillId="0" borderId="1" xfId="0" applyNumberFormat="1" applyFont="1" applyFill="1" applyBorder="1"/>
    <xf numFmtId="174" fontId="4" fillId="0" borderId="0" xfId="0" applyNumberFormat="1" applyFont="1" applyFill="1" applyBorder="1" applyAlignment="1">
      <alignment horizontal="right" vertical="center"/>
    </xf>
    <xf numFmtId="0" fontId="4" fillId="0" borderId="30" xfId="0" applyFont="1" applyFill="1" applyBorder="1"/>
    <xf numFmtId="174" fontId="11" fillId="0" borderId="0" xfId="0" applyNumberFormat="1" applyFont="1" applyFill="1" applyBorder="1"/>
    <xf numFmtId="0" fontId="4" fillId="0" borderId="0" xfId="0" applyFont="1" applyFill="1" applyBorder="1" applyAlignment="1">
      <alignment horizontal="center" wrapText="1"/>
    </xf>
    <xf numFmtId="2" fontId="4" fillId="0" borderId="0" xfId="0" applyNumberFormat="1" applyFont="1" applyFill="1" applyBorder="1"/>
    <xf numFmtId="0" fontId="4" fillId="0" borderId="29" xfId="0" applyFont="1" applyFill="1" applyBorder="1" applyAlignment="1">
      <alignment horizontal="left" vertical="center"/>
    </xf>
    <xf numFmtId="0" fontId="4" fillId="0" borderId="0" xfId="0" applyFont="1" applyFill="1" applyBorder="1" applyAlignment="1">
      <alignment vertical="center"/>
    </xf>
    <xf numFmtId="0" fontId="11" fillId="0" borderId="29" xfId="0" applyFont="1" applyFill="1" applyBorder="1" applyAlignment="1">
      <alignment horizontal="left" vertical="center"/>
    </xf>
    <xf numFmtId="0" fontId="11" fillId="0" borderId="32" xfId="0" applyFont="1" applyFill="1" applyBorder="1" applyAlignment="1">
      <alignment horizontal="left" vertical="center"/>
    </xf>
    <xf numFmtId="174" fontId="11" fillId="0" borderId="3" xfId="0" applyNumberFormat="1" applyFont="1" applyFill="1" applyBorder="1"/>
    <xf numFmtId="0" fontId="4" fillId="0" borderId="3" xfId="0" applyFont="1" applyFill="1" applyBorder="1"/>
    <xf numFmtId="0" fontId="11" fillId="0" borderId="33" xfId="0" applyFont="1" applyFill="1" applyBorder="1" applyAlignment="1">
      <alignment horizontal="left" vertical="center"/>
    </xf>
    <xf numFmtId="174" fontId="11" fillId="0" borderId="34" xfId="0" applyNumberFormat="1" applyFont="1" applyFill="1" applyBorder="1"/>
    <xf numFmtId="0" fontId="4" fillId="0" borderId="35" xfId="0" applyFont="1" applyFill="1" applyBorder="1" applyAlignment="1">
      <alignment horizontal="center"/>
    </xf>
    <xf numFmtId="0" fontId="11" fillId="0" borderId="8" xfId="0" applyFont="1" applyFill="1" applyBorder="1" applyAlignment="1">
      <alignment horizontal="center"/>
    </xf>
    <xf numFmtId="170" fontId="11" fillId="0" borderId="10" xfId="0" applyNumberFormat="1" applyFont="1" applyFill="1" applyBorder="1" applyAlignment="1">
      <alignment horizontal="center"/>
    </xf>
    <xf numFmtId="170" fontId="11" fillId="0" borderId="0" xfId="0" applyNumberFormat="1" applyFont="1" applyFill="1" applyAlignment="1">
      <alignment horizontal="center"/>
    </xf>
    <xf numFmtId="0" fontId="4" fillId="0" borderId="0" xfId="0" applyFont="1" applyFill="1" applyAlignment="1">
      <alignment horizontal="center"/>
    </xf>
    <xf numFmtId="0" fontId="11" fillId="0" borderId="30" xfId="0" applyFont="1" applyFill="1" applyBorder="1" applyAlignment="1"/>
    <xf numFmtId="9" fontId="4" fillId="0" borderId="0" xfId="0" applyNumberFormat="1" applyFont="1" applyFill="1" applyBorder="1"/>
    <xf numFmtId="166" fontId="4" fillId="0" borderId="0" xfId="0" applyNumberFormat="1" applyFont="1" applyFill="1"/>
    <xf numFmtId="165" fontId="11" fillId="0" borderId="0" xfId="0" applyNumberFormat="1" applyFont="1" applyFill="1" applyBorder="1"/>
    <xf numFmtId="43" fontId="4" fillId="0" borderId="0" xfId="0" applyNumberFormat="1" applyFont="1" applyFill="1" applyBorder="1"/>
    <xf numFmtId="0" fontId="9" fillId="0" borderId="36" xfId="0" applyFont="1" applyBorder="1" applyAlignment="1"/>
    <xf numFmtId="0" fontId="9" fillId="0" borderId="3" xfId="0" applyFont="1" applyFill="1" applyBorder="1" applyAlignment="1">
      <alignment wrapText="1"/>
    </xf>
    <xf numFmtId="0" fontId="10" fillId="0" borderId="0" xfId="0" applyFont="1" applyFill="1" applyBorder="1" applyAlignment="1">
      <alignment horizontal="center" vertical="top" wrapText="1"/>
    </xf>
    <xf numFmtId="0" fontId="11" fillId="0" borderId="0" xfId="0" applyFont="1" applyFill="1" applyBorder="1" applyAlignment="1"/>
    <xf numFmtId="9" fontId="4" fillId="0" borderId="37" xfId="7" applyNumberFormat="1" applyFont="1" applyFill="1" applyBorder="1"/>
    <xf numFmtId="0" fontId="11" fillId="0" borderId="0" xfId="0" applyFont="1" applyBorder="1" applyAlignment="1">
      <alignment horizontal="center"/>
    </xf>
    <xf numFmtId="1" fontId="0" fillId="0" borderId="0" xfId="0" applyNumberFormat="1" applyFill="1" applyBorder="1" applyAlignment="1"/>
    <xf numFmtId="0" fontId="0" fillId="0" borderId="38" xfId="0" applyFill="1" applyBorder="1" applyAlignment="1"/>
    <xf numFmtId="0" fontId="29" fillId="2" borderId="36" xfId="0" applyFont="1" applyFill="1" applyBorder="1" applyAlignment="1">
      <alignment horizontal="right"/>
    </xf>
    <xf numFmtId="0" fontId="29" fillId="2" borderId="39" xfId="0" applyFont="1" applyFill="1" applyBorder="1" applyAlignment="1">
      <alignment horizontal="right"/>
    </xf>
    <xf numFmtId="0" fontId="30" fillId="0" borderId="0" xfId="0" applyFont="1" applyFill="1" applyBorder="1" applyAlignment="1">
      <alignment vertical="top" wrapText="1"/>
    </xf>
    <xf numFmtId="9" fontId="0" fillId="0" borderId="0" xfId="0" applyNumberFormat="1" applyFill="1" applyBorder="1" applyAlignment="1"/>
    <xf numFmtId="9" fontId="29" fillId="2" borderId="39" xfId="0" applyNumberFormat="1" applyFont="1" applyFill="1" applyBorder="1" applyAlignment="1">
      <alignment horizontal="right"/>
    </xf>
    <xf numFmtId="0" fontId="10" fillId="0" borderId="35" xfId="0" applyFont="1" applyFill="1" applyBorder="1" applyAlignment="1" applyProtection="1">
      <alignment horizontal="center"/>
      <protection locked="0"/>
    </xf>
    <xf numFmtId="0" fontId="10" fillId="0" borderId="40" xfId="0" applyFont="1" applyFill="1" applyBorder="1" applyAlignment="1" applyProtection="1">
      <alignment horizontal="center"/>
      <protection locked="0"/>
    </xf>
    <xf numFmtId="0" fontId="10" fillId="0" borderId="41" xfId="0" applyFont="1" applyFill="1" applyBorder="1" applyAlignment="1" applyProtection="1">
      <alignment horizontal="center"/>
      <protection locked="0"/>
    </xf>
    <xf numFmtId="0" fontId="4" fillId="0" borderId="42" xfId="0" applyFont="1" applyFill="1" applyBorder="1" applyAlignment="1">
      <alignment horizontal="center"/>
    </xf>
    <xf numFmtId="9" fontId="4" fillId="0" borderId="43" xfId="0" applyNumberFormat="1" applyFont="1" applyFill="1" applyBorder="1" applyAlignment="1">
      <alignment horizontal="center"/>
    </xf>
    <xf numFmtId="0" fontId="31" fillId="9" borderId="112" xfId="0" applyFont="1" applyFill="1" applyBorder="1" applyAlignment="1" applyProtection="1">
      <alignment horizontal="center" vertical="center"/>
      <protection locked="0"/>
    </xf>
    <xf numFmtId="1" fontId="31" fillId="9" borderId="113" xfId="0" applyNumberFormat="1" applyFont="1" applyFill="1" applyBorder="1" applyAlignment="1">
      <alignment horizontal="center" vertical="top"/>
    </xf>
    <xf numFmtId="0" fontId="31" fillId="9" borderId="114" xfId="0" applyFont="1" applyFill="1" applyBorder="1" applyAlignment="1">
      <alignment horizontal="center" vertical="top"/>
    </xf>
    <xf numFmtId="0" fontId="31" fillId="9" borderId="115" xfId="0" applyFont="1" applyFill="1" applyBorder="1" applyAlignment="1">
      <alignment horizontal="center" vertical="top"/>
    </xf>
    <xf numFmtId="1" fontId="4" fillId="0" borderId="44" xfId="0" applyNumberFormat="1" applyFont="1" applyFill="1" applyBorder="1" applyProtection="1">
      <protection locked="0"/>
    </xf>
    <xf numFmtId="1" fontId="4" fillId="0" borderId="45" xfId="0" applyNumberFormat="1" applyFont="1" applyFill="1" applyBorder="1" applyProtection="1">
      <protection locked="0"/>
    </xf>
    <xf numFmtId="9" fontId="4" fillId="0" borderId="46" xfId="7" applyFont="1" applyFill="1" applyBorder="1" applyAlignment="1" applyProtection="1">
      <alignment horizontal="center" vertical="center"/>
      <protection locked="0"/>
    </xf>
    <xf numFmtId="1" fontId="4" fillId="0" borderId="47" xfId="0" applyNumberFormat="1" applyFont="1" applyFill="1" applyBorder="1" applyProtection="1">
      <protection locked="0"/>
    </xf>
    <xf numFmtId="0" fontId="4" fillId="0" borderId="44" xfId="0" applyFont="1" applyFill="1" applyBorder="1" applyAlignment="1" applyProtection="1">
      <alignment horizontal="center" vertical="center"/>
      <protection locked="0"/>
    </xf>
    <xf numFmtId="1" fontId="4" fillId="0" borderId="48" xfId="0" applyNumberFormat="1" applyFont="1" applyFill="1" applyBorder="1" applyAlignment="1" applyProtection="1">
      <alignment horizontal="center" vertical="center"/>
      <protection locked="0"/>
    </xf>
    <xf numFmtId="0" fontId="4" fillId="0" borderId="45" xfId="0" applyFont="1" applyFill="1" applyBorder="1" applyAlignment="1" applyProtection="1">
      <alignment horizontal="center" vertical="center"/>
      <protection locked="0"/>
    </xf>
    <xf numFmtId="1" fontId="4" fillId="0" borderId="49" xfId="0" applyNumberFormat="1" applyFont="1" applyFill="1" applyBorder="1" applyAlignment="1" applyProtection="1">
      <alignment horizontal="center" vertical="center"/>
      <protection locked="0"/>
    </xf>
    <xf numFmtId="0" fontId="4" fillId="0" borderId="50" xfId="0" applyFont="1" applyFill="1" applyBorder="1" applyAlignment="1" applyProtection="1">
      <alignment horizontal="center" vertical="center"/>
      <protection locked="0"/>
    </xf>
    <xf numFmtId="1" fontId="4" fillId="0" borderId="51" xfId="0" applyNumberFormat="1" applyFont="1" applyFill="1" applyBorder="1" applyAlignment="1" applyProtection="1">
      <alignment horizontal="center" vertical="center"/>
      <protection locked="0"/>
    </xf>
    <xf numFmtId="0" fontId="4" fillId="0" borderId="44" xfId="0" applyFont="1" applyFill="1" applyBorder="1" applyAlignment="1">
      <alignment vertical="top"/>
    </xf>
    <xf numFmtId="0" fontId="4" fillId="0" borderId="47" xfId="0" applyFont="1" applyFill="1" applyBorder="1" applyAlignment="1">
      <alignment vertical="top"/>
    </xf>
    <xf numFmtId="0" fontId="4" fillId="0" borderId="52" xfId="0" applyFont="1" applyFill="1" applyBorder="1" applyAlignment="1">
      <alignment vertical="top"/>
    </xf>
    <xf numFmtId="9" fontId="4" fillId="0" borderId="53" xfId="7" applyFont="1" applyFill="1" applyBorder="1" applyAlignment="1">
      <alignment horizontal="center" vertical="center"/>
    </xf>
    <xf numFmtId="9" fontId="4" fillId="0" borderId="54" xfId="7" applyFont="1" applyFill="1" applyBorder="1" applyAlignment="1">
      <alignment horizontal="center" vertical="center"/>
    </xf>
    <xf numFmtId="1" fontId="4" fillId="0" borderId="55" xfId="0" applyNumberFormat="1" applyFont="1" applyFill="1" applyBorder="1" applyAlignment="1">
      <alignment horizontal="center" vertical="center"/>
    </xf>
    <xf numFmtId="1" fontId="4" fillId="0" borderId="56" xfId="0" applyNumberFormat="1" applyFont="1" applyFill="1" applyBorder="1" applyAlignment="1">
      <alignment horizontal="center" vertical="center"/>
    </xf>
    <xf numFmtId="0" fontId="4" fillId="0" borderId="44" xfId="0" applyFont="1" applyFill="1" applyBorder="1"/>
    <xf numFmtId="0" fontId="2" fillId="0" borderId="57" xfId="0" applyFont="1" applyFill="1" applyBorder="1" applyAlignment="1">
      <alignment horizontal="right"/>
    </xf>
    <xf numFmtId="0" fontId="4" fillId="0" borderId="45" xfId="0" applyFont="1" applyFill="1" applyBorder="1" applyAlignment="1">
      <alignment vertical="top"/>
    </xf>
    <xf numFmtId="1" fontId="2" fillId="0" borderId="46" xfId="3" applyNumberFormat="1" applyFont="1" applyFill="1" applyBorder="1" applyAlignment="1">
      <alignment horizontal="right" vertical="top"/>
    </xf>
    <xf numFmtId="1" fontId="2" fillId="0" borderId="56" xfId="0" applyNumberFormat="1" applyFont="1" applyFill="1" applyBorder="1" applyAlignment="1">
      <alignment horizontal="right" vertical="top"/>
    </xf>
    <xf numFmtId="0" fontId="4" fillId="0" borderId="44" xfId="0" applyFont="1" applyFill="1" applyBorder="1" applyAlignment="1">
      <alignment horizontal="center"/>
    </xf>
    <xf numFmtId="1" fontId="4" fillId="0" borderId="57" xfId="3" applyNumberFormat="1" applyFont="1" applyFill="1" applyBorder="1" applyAlignment="1">
      <alignment vertical="top"/>
    </xf>
    <xf numFmtId="0" fontId="4" fillId="0" borderId="45" xfId="0" applyFont="1" applyFill="1" applyBorder="1" applyAlignment="1">
      <alignment horizontal="center"/>
    </xf>
    <xf numFmtId="1" fontId="4" fillId="0" borderId="46" xfId="3" applyNumberFormat="1" applyFont="1" applyFill="1" applyBorder="1" applyAlignment="1">
      <alignment vertical="top"/>
    </xf>
    <xf numFmtId="0" fontId="4" fillId="0" borderId="47" xfId="0" applyFont="1" applyFill="1" applyBorder="1" applyAlignment="1">
      <alignment horizontal="center"/>
    </xf>
    <xf numFmtId="0" fontId="4" fillId="0" borderId="45" xfId="0" applyFont="1" applyFill="1" applyBorder="1"/>
    <xf numFmtId="0" fontId="31" fillId="9" borderId="115" xfId="0" applyFont="1" applyFill="1" applyBorder="1" applyAlignment="1">
      <alignment horizontal="center"/>
    </xf>
    <xf numFmtId="0" fontId="4" fillId="0" borderId="49" xfId="0" applyFont="1" applyFill="1" applyBorder="1"/>
    <xf numFmtId="0" fontId="4" fillId="0" borderId="47" xfId="0" applyFont="1" applyFill="1" applyBorder="1"/>
    <xf numFmtId="0" fontId="4" fillId="0" borderId="45" xfId="0" applyFont="1" applyFill="1" applyBorder="1" applyAlignment="1">
      <alignment horizontal="left"/>
    </xf>
    <xf numFmtId="0" fontId="4" fillId="0" borderId="49" xfId="0" applyFont="1" applyFill="1" applyBorder="1" applyAlignment="1">
      <alignment horizontal="center" vertical="center"/>
    </xf>
    <xf numFmtId="0" fontId="4" fillId="0" borderId="47" xfId="0" applyFont="1" applyFill="1" applyBorder="1" applyAlignment="1">
      <alignment horizontal="left"/>
    </xf>
    <xf numFmtId="0" fontId="4" fillId="0" borderId="55" xfId="0" applyFont="1" applyFill="1" applyBorder="1" applyAlignment="1">
      <alignment horizontal="center" vertical="center"/>
    </xf>
    <xf numFmtId="0" fontId="4" fillId="0" borderId="58" xfId="0" applyFont="1" applyFill="1" applyBorder="1" applyAlignment="1">
      <alignment horizontal="left" vertical="center"/>
    </xf>
    <xf numFmtId="0" fontId="31" fillId="9" borderId="116" xfId="0" applyFont="1" applyFill="1" applyBorder="1" applyAlignment="1">
      <alignment horizontal="center" vertical="center" wrapText="1"/>
    </xf>
    <xf numFmtId="0" fontId="31" fillId="9" borderId="117" xfId="0" applyFont="1" applyFill="1" applyBorder="1" applyAlignment="1">
      <alignment horizontal="center" vertical="center" wrapText="1"/>
    </xf>
    <xf numFmtId="4" fontId="4" fillId="0" borderId="59" xfId="0" applyNumberFormat="1" applyFont="1" applyFill="1" applyBorder="1" applyAlignment="1" applyProtection="1">
      <alignment vertical="center" wrapText="1"/>
      <protection locked="0"/>
    </xf>
    <xf numFmtId="1" fontId="4" fillId="0" borderId="60" xfId="0" applyNumberFormat="1" applyFont="1" applyFill="1" applyBorder="1" applyAlignment="1">
      <alignment horizontal="center" vertical="center"/>
    </xf>
    <xf numFmtId="0" fontId="31" fillId="9" borderId="61" xfId="0" applyFont="1" applyFill="1" applyBorder="1" applyAlignment="1">
      <alignment horizontal="center" vertical="center" wrapText="1"/>
    </xf>
    <xf numFmtId="0" fontId="31" fillId="9" borderId="118" xfId="0" applyFont="1" applyFill="1" applyBorder="1" applyAlignment="1">
      <alignment horizontal="center" vertical="center" wrapText="1"/>
    </xf>
    <xf numFmtId="0" fontId="31" fillId="9" borderId="119" xfId="0" applyFont="1" applyFill="1" applyBorder="1" applyAlignment="1">
      <alignment horizontal="center" vertical="center" wrapText="1"/>
    </xf>
    <xf numFmtId="0" fontId="4" fillId="0" borderId="120" xfId="0" applyFont="1" applyFill="1" applyBorder="1" applyAlignment="1">
      <alignment horizontal="center" vertical="center"/>
    </xf>
    <xf numFmtId="0" fontId="4" fillId="0" borderId="49" xfId="0" applyFont="1" applyFill="1" applyBorder="1" applyAlignment="1">
      <alignment horizontal="left" vertical="center"/>
    </xf>
    <xf numFmtId="0" fontId="31" fillId="9" borderId="121" xfId="0" applyFont="1" applyFill="1" applyBorder="1" applyAlignment="1">
      <alignment horizontal="center" vertical="center" wrapText="1"/>
    </xf>
    <xf numFmtId="1" fontId="4" fillId="0" borderId="62" xfId="0" applyNumberFormat="1" applyFont="1" applyFill="1" applyBorder="1" applyAlignment="1">
      <alignment horizontal="center" vertical="center"/>
    </xf>
    <xf numFmtId="0" fontId="4" fillId="0" borderId="122" xfId="0" applyFont="1" applyFill="1" applyBorder="1"/>
    <xf numFmtId="1" fontId="4" fillId="0" borderId="120" xfId="0" applyNumberFormat="1" applyFont="1" applyFill="1" applyBorder="1" applyAlignment="1">
      <alignment horizontal="center" vertical="center"/>
    </xf>
    <xf numFmtId="1" fontId="4" fillId="0" borderId="49" xfId="0" applyNumberFormat="1" applyFont="1" applyFill="1" applyBorder="1" applyAlignment="1">
      <alignment horizontal="center" vertical="center"/>
    </xf>
    <xf numFmtId="0" fontId="31" fillId="9" borderId="123" xfId="0" applyFont="1" applyFill="1" applyBorder="1" applyAlignment="1">
      <alignment horizontal="center" vertical="center" wrapText="1"/>
    </xf>
    <xf numFmtId="0" fontId="31" fillId="9" borderId="124" xfId="0" applyFont="1" applyFill="1" applyBorder="1" applyAlignment="1">
      <alignment horizontal="center" vertical="center" wrapText="1"/>
    </xf>
    <xf numFmtId="0" fontId="4" fillId="0" borderId="58" xfId="0" applyFont="1" applyFill="1" applyBorder="1" applyAlignment="1">
      <alignment horizontal="left" vertical="top"/>
    </xf>
    <xf numFmtId="4" fontId="4" fillId="0" borderId="44" xfId="0" applyNumberFormat="1" applyFont="1" applyFill="1" applyBorder="1" applyProtection="1">
      <protection locked="0"/>
    </xf>
    <xf numFmtId="0" fontId="4" fillId="0" borderId="48" xfId="0" applyFont="1" applyFill="1" applyBorder="1" applyAlignment="1">
      <alignment horizontal="center" vertical="center"/>
    </xf>
    <xf numFmtId="0" fontId="4" fillId="0" borderId="48" xfId="0" applyFont="1" applyFill="1" applyBorder="1" applyAlignment="1">
      <alignment horizontal="center" wrapText="1"/>
    </xf>
    <xf numFmtId="43" fontId="4" fillId="0" borderId="57" xfId="2" applyNumberFormat="1" applyFont="1" applyFill="1" applyBorder="1" applyAlignment="1">
      <alignment horizontal="right" wrapText="1"/>
    </xf>
    <xf numFmtId="4" fontId="4" fillId="0" borderId="45" xfId="0" applyNumberFormat="1" applyFont="1" applyFill="1" applyBorder="1" applyProtection="1">
      <protection locked="0"/>
    </xf>
    <xf numFmtId="0" fontId="4" fillId="0" borderId="49" xfId="0" applyFont="1" applyFill="1" applyBorder="1" applyAlignment="1">
      <alignment horizontal="center" wrapText="1"/>
    </xf>
    <xf numFmtId="43" fontId="4" fillId="0" borderId="46" xfId="2" applyNumberFormat="1" applyFont="1" applyFill="1" applyBorder="1" applyAlignment="1">
      <alignment horizontal="right" wrapText="1"/>
    </xf>
    <xf numFmtId="0" fontId="4" fillId="0" borderId="55" xfId="0" applyFont="1" applyFill="1" applyBorder="1" applyAlignment="1">
      <alignment horizontal="center" wrapText="1"/>
    </xf>
    <xf numFmtId="0" fontId="4" fillId="0" borderId="55" xfId="0" applyFont="1" applyFill="1" applyBorder="1" applyAlignment="1">
      <alignment horizontal="right" wrapText="1"/>
    </xf>
    <xf numFmtId="43" fontId="4" fillId="0" borderId="56" xfId="2" applyNumberFormat="1" applyFont="1" applyFill="1" applyBorder="1" applyAlignment="1">
      <alignment horizontal="right" wrapText="1"/>
    </xf>
    <xf numFmtId="0" fontId="31" fillId="9" borderId="125" xfId="0" applyFont="1" applyFill="1" applyBorder="1" applyAlignment="1">
      <alignment horizontal="center" vertical="top"/>
    </xf>
    <xf numFmtId="9" fontId="4" fillId="0" borderId="53" xfId="0" applyNumberFormat="1" applyFont="1" applyFill="1" applyBorder="1" applyAlignment="1">
      <alignment horizontal="right" vertical="top"/>
    </xf>
    <xf numFmtId="0" fontId="4" fillId="0" borderId="53" xfId="0" applyFont="1" applyFill="1" applyBorder="1" applyAlignment="1">
      <alignment horizontal="center" vertical="top"/>
    </xf>
    <xf numFmtId="2" fontId="4" fillId="0" borderId="53" xfId="0" applyNumberFormat="1" applyFont="1" applyFill="1" applyBorder="1" applyAlignment="1">
      <alignment horizontal="center" vertical="top"/>
    </xf>
    <xf numFmtId="9" fontId="4" fillId="0" borderId="49" xfId="0" applyNumberFormat="1" applyFont="1" applyFill="1" applyBorder="1" applyAlignment="1">
      <alignment horizontal="right" vertical="top"/>
    </xf>
    <xf numFmtId="0" fontId="4" fillId="0" borderId="49" xfId="0" applyFont="1" applyFill="1" applyBorder="1" applyAlignment="1">
      <alignment horizontal="center" vertical="top"/>
    </xf>
    <xf numFmtId="2" fontId="4" fillId="0" borderId="49" xfId="0" applyNumberFormat="1" applyFont="1" applyFill="1" applyBorder="1" applyAlignment="1">
      <alignment horizontal="center" vertical="top"/>
    </xf>
    <xf numFmtId="9" fontId="4" fillId="0" borderId="55" xfId="0" applyNumberFormat="1" applyFont="1" applyFill="1" applyBorder="1" applyAlignment="1">
      <alignment horizontal="right" vertical="top"/>
    </xf>
    <xf numFmtId="0" fontId="4" fillId="0" borderId="55" xfId="0" applyFont="1" applyFill="1" applyBorder="1" applyAlignment="1">
      <alignment horizontal="center" vertical="top"/>
    </xf>
    <xf numFmtId="2" fontId="4" fillId="0" borderId="55" xfId="0" applyNumberFormat="1" applyFont="1" applyFill="1" applyBorder="1" applyAlignment="1">
      <alignment horizontal="center" vertical="top"/>
    </xf>
    <xf numFmtId="0" fontId="31" fillId="9" borderId="126" xfId="0" applyFont="1" applyFill="1" applyBorder="1" applyAlignment="1">
      <alignment horizontal="center" vertical="top"/>
    </xf>
    <xf numFmtId="2" fontId="4" fillId="0" borderId="54" xfId="0" applyNumberFormat="1" applyFont="1" applyFill="1" applyBorder="1" applyAlignment="1">
      <alignment horizontal="center" vertical="top"/>
    </xf>
    <xf numFmtId="2" fontId="4" fillId="0" borderId="46" xfId="0" applyNumberFormat="1" applyFont="1" applyFill="1" applyBorder="1" applyAlignment="1">
      <alignment horizontal="center" vertical="top"/>
    </xf>
    <xf numFmtId="0" fontId="4" fillId="0" borderId="56" xfId="0" applyFont="1" applyFill="1" applyBorder="1" applyAlignment="1">
      <alignment horizontal="center" vertical="top"/>
    </xf>
    <xf numFmtId="0" fontId="2" fillId="0" borderId="58" xfId="0" applyFont="1" applyFill="1" applyBorder="1"/>
    <xf numFmtId="9" fontId="4" fillId="0" borderId="62" xfId="0" applyNumberFormat="1" applyFont="1" applyFill="1" applyBorder="1" applyAlignment="1">
      <alignment horizontal="right" vertical="top"/>
    </xf>
    <xf numFmtId="0" fontId="2" fillId="0" borderId="62" xfId="0" applyFont="1" applyFill="1" applyBorder="1"/>
    <xf numFmtId="0" fontId="4" fillId="0" borderId="62" xfId="0" applyFont="1" applyFill="1" applyBorder="1" applyAlignment="1">
      <alignment horizontal="center" vertical="top"/>
    </xf>
    <xf numFmtId="1" fontId="4" fillId="0" borderId="62" xfId="0" applyNumberFormat="1" applyFont="1" applyFill="1" applyBorder="1" applyAlignment="1">
      <alignment horizontal="center" vertical="top"/>
    </xf>
    <xf numFmtId="0" fontId="4" fillId="0" borderId="63" xfId="0" applyFont="1" applyFill="1" applyBorder="1" applyAlignment="1">
      <alignment horizontal="center" vertical="top"/>
    </xf>
    <xf numFmtId="0" fontId="31" fillId="9" borderId="127" xfId="0" applyFont="1" applyFill="1" applyBorder="1" applyAlignment="1">
      <alignment horizontal="center"/>
    </xf>
    <xf numFmtId="0" fontId="31" fillId="9" borderId="128" xfId="0" applyFont="1" applyFill="1" applyBorder="1" applyAlignment="1">
      <alignment horizontal="center" vertical="center"/>
    </xf>
    <xf numFmtId="0" fontId="31" fillId="9" borderId="129" xfId="0" applyFont="1" applyFill="1" applyBorder="1" applyAlignment="1">
      <alignment horizontal="center" vertical="center"/>
    </xf>
    <xf numFmtId="0" fontId="4" fillId="0" borderId="52" xfId="0" applyFont="1" applyFill="1" applyBorder="1" applyAlignment="1">
      <alignment horizontal="center"/>
    </xf>
    <xf numFmtId="0" fontId="4" fillId="0" borderId="46" xfId="0" applyFont="1" applyFill="1" applyBorder="1" applyAlignment="1">
      <alignment horizontal="center"/>
    </xf>
    <xf numFmtId="10" fontId="4" fillId="0" borderId="56" xfId="0" applyNumberFormat="1" applyFont="1" applyFill="1" applyBorder="1" applyAlignment="1">
      <alignment horizontal="center"/>
    </xf>
    <xf numFmtId="177" fontId="4" fillId="0" borderId="57" xfId="1" applyNumberFormat="1" applyFont="1" applyFill="1" applyBorder="1"/>
    <xf numFmtId="9" fontId="4" fillId="0" borderId="46" xfId="0" applyNumberFormat="1" applyFont="1" applyFill="1" applyBorder="1"/>
    <xf numFmtId="10" fontId="4" fillId="0" borderId="46" xfId="0" applyNumberFormat="1" applyFont="1" applyFill="1" applyBorder="1"/>
    <xf numFmtId="167" fontId="4" fillId="0" borderId="46" xfId="1" applyNumberFormat="1" applyFont="1" applyFill="1" applyBorder="1"/>
    <xf numFmtId="10" fontId="4" fillId="0" borderId="56" xfId="7" applyNumberFormat="1" applyFont="1" applyFill="1" applyBorder="1"/>
    <xf numFmtId="0" fontId="31" fillId="9" borderId="130" xfId="6" applyFont="1" applyFill="1" applyBorder="1" applyAlignment="1">
      <alignment horizontal="center"/>
    </xf>
    <xf numFmtId="0" fontId="31" fillId="9" borderId="119" xfId="6" applyFont="1" applyFill="1" applyBorder="1" applyAlignment="1">
      <alignment horizontal="center"/>
    </xf>
    <xf numFmtId="0" fontId="4" fillId="0" borderId="58" xfId="6" applyFont="1" applyFill="1" applyBorder="1"/>
    <xf numFmtId="10" fontId="4" fillId="0" borderId="63" xfId="7" applyNumberFormat="1" applyFont="1" applyFill="1" applyBorder="1"/>
    <xf numFmtId="0" fontId="4" fillId="0" borderId="44" xfId="6" applyFont="1" applyFill="1" applyBorder="1"/>
    <xf numFmtId="0" fontId="4" fillId="0" borderId="45" xfId="6" applyFont="1" applyFill="1" applyBorder="1"/>
    <xf numFmtId="0" fontId="4" fillId="0" borderId="47" xfId="6" applyFont="1" applyFill="1" applyBorder="1"/>
    <xf numFmtId="2" fontId="4" fillId="0" borderId="57" xfId="0" applyNumberFormat="1" applyFont="1" applyFill="1" applyBorder="1"/>
    <xf numFmtId="10" fontId="4" fillId="0" borderId="56" xfId="0" applyNumberFormat="1" applyFont="1" applyFill="1" applyBorder="1"/>
    <xf numFmtId="0" fontId="10" fillId="0" borderId="49" xfId="0" applyFont="1" applyFill="1" applyBorder="1"/>
    <xf numFmtId="10" fontId="4" fillId="0" borderId="57" xfId="0" applyNumberFormat="1" applyFont="1" applyFill="1" applyBorder="1"/>
    <xf numFmtId="0" fontId="31" fillId="9" borderId="130" xfId="0" applyFont="1" applyFill="1" applyBorder="1" applyAlignment="1">
      <alignment horizontal="center"/>
    </xf>
    <xf numFmtId="0" fontId="31" fillId="9" borderId="118" xfId="0" applyFont="1" applyFill="1" applyBorder="1" applyAlignment="1">
      <alignment horizontal="center"/>
    </xf>
    <xf numFmtId="0" fontId="4" fillId="0" borderId="64" xfId="0" applyFont="1" applyFill="1" applyBorder="1"/>
    <xf numFmtId="0" fontId="4" fillId="0" borderId="51" xfId="0" applyFont="1" applyFill="1" applyBorder="1"/>
    <xf numFmtId="0" fontId="4" fillId="0" borderId="23" xfId="0" applyFont="1" applyFill="1" applyBorder="1"/>
    <xf numFmtId="0" fontId="4" fillId="0" borderId="65" xfId="0" applyFont="1" applyFill="1" applyBorder="1"/>
    <xf numFmtId="0" fontId="31" fillId="9" borderId="131" xfId="0" applyFont="1" applyFill="1" applyBorder="1"/>
    <xf numFmtId="0" fontId="31" fillId="9" borderId="118" xfId="0" applyFont="1" applyFill="1" applyBorder="1"/>
    <xf numFmtId="0" fontId="31" fillId="9" borderId="119" xfId="0" applyFont="1" applyFill="1" applyBorder="1"/>
    <xf numFmtId="0" fontId="10" fillId="0" borderId="132" xfId="0" applyFont="1" applyFill="1" applyBorder="1"/>
    <xf numFmtId="43" fontId="28" fillId="0" borderId="1" xfId="0" applyNumberFormat="1" applyFont="1" applyFill="1" applyBorder="1" applyAlignment="1">
      <alignment wrapText="1"/>
    </xf>
    <xf numFmtId="9" fontId="28" fillId="10" borderId="44" xfId="0" applyNumberFormat="1" applyFont="1" applyFill="1" applyBorder="1" applyAlignment="1"/>
    <xf numFmtId="9" fontId="28" fillId="10" borderId="48" xfId="0" applyNumberFormat="1" applyFont="1" applyFill="1" applyBorder="1" applyAlignment="1"/>
    <xf numFmtId="9" fontId="28" fillId="10" borderId="57" xfId="0" applyNumberFormat="1" applyFont="1" applyFill="1" applyBorder="1" applyAlignment="1"/>
    <xf numFmtId="43" fontId="28" fillId="11" borderId="47" xfId="0" applyNumberFormat="1" applyFont="1" applyFill="1" applyBorder="1" applyAlignment="1">
      <alignment wrapText="1"/>
    </xf>
    <xf numFmtId="43" fontId="28" fillId="11" borderId="55" xfId="0" applyNumberFormat="1" applyFont="1" applyFill="1" applyBorder="1" applyAlignment="1">
      <alignment horizontal="right" wrapText="1"/>
    </xf>
    <xf numFmtId="43" fontId="28" fillId="11" borderId="56" xfId="0" applyNumberFormat="1" applyFont="1" applyFill="1" applyBorder="1" applyAlignment="1">
      <alignment horizontal="right" wrapText="1"/>
    </xf>
    <xf numFmtId="0" fontId="16" fillId="9" borderId="133" xfId="0" applyFont="1" applyFill="1" applyBorder="1"/>
    <xf numFmtId="0" fontId="16" fillId="9" borderId="134" xfId="0" applyFont="1" applyFill="1" applyBorder="1"/>
    <xf numFmtId="0" fontId="16" fillId="9" borderId="133" xfId="0" applyFont="1" applyFill="1" applyBorder="1" applyAlignment="1">
      <alignment horizontal="center" vertical="center"/>
    </xf>
    <xf numFmtId="0" fontId="16" fillId="9" borderId="134" xfId="0" applyFont="1" applyFill="1" applyBorder="1" applyAlignment="1">
      <alignment horizontal="center" vertical="center"/>
    </xf>
    <xf numFmtId="1" fontId="0" fillId="10" borderId="44" xfId="0" applyNumberFormat="1" applyFill="1" applyBorder="1" applyAlignment="1"/>
    <xf numFmtId="1" fontId="0" fillId="10" borderId="48" xfId="0" applyNumberFormat="1" applyFill="1" applyBorder="1" applyAlignment="1"/>
    <xf numFmtId="43" fontId="0" fillId="11" borderId="47" xfId="0" applyNumberFormat="1" applyFill="1" applyBorder="1" applyAlignment="1">
      <alignment horizontal="right" wrapText="1"/>
    </xf>
    <xf numFmtId="43" fontId="0" fillId="11" borderId="55" xfId="0" applyNumberFormat="1" applyFill="1" applyBorder="1" applyAlignment="1">
      <alignment horizontal="right" wrapText="1"/>
    </xf>
    <xf numFmtId="43" fontId="4" fillId="0" borderId="24" xfId="3" applyNumberFormat="1" applyFont="1" applyFill="1" applyBorder="1" applyAlignment="1" applyProtection="1">
      <alignment horizontal="right" vertical="center" wrapText="1"/>
    </xf>
    <xf numFmtId="43" fontId="4" fillId="0" borderId="22" xfId="3" applyNumberFormat="1" applyFont="1" applyFill="1" applyBorder="1" applyAlignment="1" applyProtection="1">
      <alignment horizontal="right" vertical="center" wrapText="1"/>
    </xf>
    <xf numFmtId="43" fontId="4" fillId="0" borderId="23" xfId="3" applyNumberFormat="1" applyFont="1" applyFill="1" applyBorder="1" applyAlignment="1" applyProtection="1">
      <alignment horizontal="right" vertical="center" wrapText="1"/>
    </xf>
    <xf numFmtId="43" fontId="4" fillId="0" borderId="65" xfId="0" applyNumberFormat="1" applyFont="1" applyFill="1" applyBorder="1" applyAlignment="1" applyProtection="1">
      <alignment horizontal="right" vertical="center" wrapText="1"/>
      <protection locked="0"/>
    </xf>
    <xf numFmtId="43" fontId="4" fillId="0" borderId="49" xfId="0" applyNumberFormat="1" applyFont="1" applyFill="1" applyBorder="1" applyAlignment="1" applyProtection="1">
      <alignment horizontal="right" vertical="center" wrapText="1"/>
      <protection locked="0"/>
    </xf>
    <xf numFmtId="43" fontId="4" fillId="0" borderId="51" xfId="0" applyNumberFormat="1" applyFont="1" applyFill="1" applyBorder="1" applyAlignment="1" applyProtection="1">
      <alignment horizontal="right" vertical="center" wrapText="1"/>
      <protection locked="0"/>
    </xf>
    <xf numFmtId="43" fontId="4" fillId="0" borderId="66" xfId="0" applyNumberFormat="1" applyFont="1" applyFill="1" applyBorder="1" applyAlignment="1" applyProtection="1">
      <alignment horizontal="right" vertical="center" wrapText="1"/>
      <protection locked="0"/>
    </xf>
    <xf numFmtId="43" fontId="4" fillId="0" borderId="46" xfId="0" applyNumberFormat="1" applyFont="1" applyFill="1" applyBorder="1" applyAlignment="1" applyProtection="1">
      <alignment horizontal="right" vertical="center" wrapText="1"/>
      <protection locked="0"/>
    </xf>
    <xf numFmtId="43" fontId="4" fillId="0" borderId="67" xfId="0" applyNumberFormat="1" applyFont="1" applyFill="1" applyBorder="1" applyAlignment="1" applyProtection="1">
      <alignment horizontal="right" vertical="center" wrapText="1"/>
      <protection locked="0"/>
    </xf>
    <xf numFmtId="2" fontId="4" fillId="0" borderId="64" xfId="0" applyNumberFormat="1" applyFont="1" applyFill="1" applyBorder="1" applyAlignment="1" applyProtection="1">
      <alignment horizontal="right" vertical="center"/>
      <protection locked="0"/>
    </xf>
    <xf numFmtId="2" fontId="4" fillId="0" borderId="65" xfId="0" applyNumberFormat="1" applyFont="1" applyFill="1" applyBorder="1" applyAlignment="1" applyProtection="1">
      <alignment horizontal="right" vertical="center"/>
      <protection locked="0"/>
    </xf>
    <xf numFmtId="2" fontId="4" fillId="0" borderId="45" xfId="0" applyNumberFormat="1" applyFont="1" applyFill="1" applyBorder="1" applyAlignment="1" applyProtection="1">
      <alignment horizontal="right" vertical="center"/>
      <protection locked="0"/>
    </xf>
    <xf numFmtId="2" fontId="4" fillId="0" borderId="49" xfId="0" applyNumberFormat="1" applyFont="1" applyFill="1" applyBorder="1" applyAlignment="1" applyProtection="1">
      <alignment horizontal="right" vertical="center"/>
      <protection locked="0"/>
    </xf>
    <xf numFmtId="2" fontId="4" fillId="0" borderId="50" xfId="0" applyNumberFormat="1" applyFont="1" applyFill="1" applyBorder="1" applyAlignment="1" applyProtection="1">
      <alignment horizontal="right" vertical="center"/>
      <protection locked="0"/>
    </xf>
    <xf numFmtId="2" fontId="4" fillId="0" borderId="51" xfId="0" applyNumberFormat="1" applyFont="1" applyFill="1" applyBorder="1" applyAlignment="1" applyProtection="1">
      <alignment horizontal="right" vertical="center"/>
      <protection locked="0"/>
    </xf>
    <xf numFmtId="43" fontId="4" fillId="0" borderId="48" xfId="0" applyNumberFormat="1" applyFont="1" applyFill="1" applyBorder="1" applyAlignment="1" applyProtection="1">
      <alignment horizontal="right" vertical="center" wrapText="1"/>
      <protection locked="0"/>
    </xf>
    <xf numFmtId="43" fontId="4" fillId="0" borderId="57" xfId="0" applyNumberFormat="1" applyFont="1" applyFill="1" applyBorder="1" applyAlignment="1" applyProtection="1">
      <alignment horizontal="right" vertical="center" wrapText="1"/>
      <protection locked="0"/>
    </xf>
    <xf numFmtId="43" fontId="4" fillId="0" borderId="45" xfId="0" applyNumberFormat="1" applyFont="1" applyFill="1" applyBorder="1" applyAlignment="1" applyProtection="1">
      <alignment horizontal="right" vertical="center" wrapText="1"/>
      <protection locked="0"/>
    </xf>
    <xf numFmtId="43" fontId="4" fillId="0" borderId="47" xfId="0" applyNumberFormat="1" applyFont="1" applyFill="1" applyBorder="1" applyAlignment="1" applyProtection="1">
      <alignment horizontal="right" vertical="center" wrapText="1"/>
      <protection locked="0"/>
    </xf>
    <xf numFmtId="43" fontId="4" fillId="0" borderId="55" xfId="0" applyNumberFormat="1" applyFont="1" applyFill="1" applyBorder="1" applyAlignment="1" applyProtection="1">
      <alignment horizontal="right" vertical="center" wrapText="1"/>
      <protection locked="0"/>
    </xf>
    <xf numFmtId="43" fontId="4" fillId="0" borderId="56" xfId="0" applyNumberFormat="1" applyFont="1" applyFill="1" applyBorder="1" applyAlignment="1" applyProtection="1">
      <alignment horizontal="right" vertical="center" wrapText="1"/>
      <protection locked="0"/>
    </xf>
    <xf numFmtId="43" fontId="4" fillId="0" borderId="24" xfId="0" applyNumberFormat="1" applyFont="1" applyFill="1" applyBorder="1" applyAlignment="1" applyProtection="1">
      <alignment horizontal="right" vertical="center" wrapText="1"/>
      <protection locked="0"/>
    </xf>
    <xf numFmtId="43" fontId="4" fillId="0" borderId="22" xfId="0" applyNumberFormat="1" applyFont="1" applyFill="1" applyBorder="1" applyAlignment="1" applyProtection="1">
      <alignment horizontal="right" vertical="center" wrapText="1"/>
      <protection locked="0"/>
    </xf>
    <xf numFmtId="43" fontId="4" fillId="0" borderId="23" xfId="0" applyNumberFormat="1" applyFont="1" applyFill="1" applyBorder="1" applyAlignment="1" applyProtection="1">
      <alignment horizontal="right" vertical="center" wrapText="1"/>
      <protection locked="0"/>
    </xf>
    <xf numFmtId="178" fontId="4" fillId="0" borderId="0" xfId="0" applyNumberFormat="1" applyFont="1" applyBorder="1" applyAlignment="1">
      <alignment horizontal="center" wrapText="1"/>
    </xf>
    <xf numFmtId="178" fontId="4" fillId="0" borderId="0" xfId="0" applyNumberFormat="1" applyFont="1" applyAlignment="1">
      <alignment wrapText="1"/>
    </xf>
    <xf numFmtId="178" fontId="4" fillId="0" borderId="0" xfId="0" applyNumberFormat="1" applyFont="1" applyFill="1" applyBorder="1" applyAlignment="1">
      <alignment wrapText="1"/>
    </xf>
    <xf numFmtId="178" fontId="9" fillId="0" borderId="0" xfId="0" applyNumberFormat="1" applyFont="1" applyBorder="1" applyAlignment="1">
      <alignment wrapText="1"/>
    </xf>
    <xf numFmtId="178" fontId="31" fillId="9" borderId="135" xfId="0" applyNumberFormat="1" applyFont="1" applyFill="1" applyBorder="1" applyAlignment="1">
      <alignment vertical="top" wrapText="1"/>
    </xf>
    <xf numFmtId="178" fontId="31" fillId="9" borderId="136" xfId="0" applyNumberFormat="1" applyFont="1" applyFill="1" applyBorder="1" applyAlignment="1">
      <alignment horizontal="center" vertical="top" wrapText="1"/>
    </xf>
    <xf numFmtId="178" fontId="4" fillId="0" borderId="44" xfId="0" applyNumberFormat="1" applyFont="1" applyFill="1" applyBorder="1" applyAlignment="1">
      <alignment vertical="top" wrapText="1"/>
    </xf>
    <xf numFmtId="178" fontId="4" fillId="0" borderId="48" xfId="3" applyNumberFormat="1" applyFont="1" applyFill="1" applyBorder="1" applyAlignment="1">
      <alignment vertical="top" wrapText="1"/>
    </xf>
    <xf numFmtId="178" fontId="4" fillId="0" borderId="57" xfId="3" applyNumberFormat="1" applyFont="1" applyFill="1" applyBorder="1" applyAlignment="1">
      <alignment vertical="top" wrapText="1"/>
    </xf>
    <xf numFmtId="178" fontId="9" fillId="0" borderId="0" xfId="0" applyNumberFormat="1" applyFont="1" applyFill="1" applyBorder="1" applyAlignment="1">
      <alignment wrapText="1"/>
    </xf>
    <xf numFmtId="178" fontId="9" fillId="0" borderId="0" xfId="0" applyNumberFormat="1" applyFont="1" applyAlignment="1">
      <alignment wrapText="1"/>
    </xf>
    <xf numFmtId="178" fontId="4" fillId="0" borderId="45" xfId="0" applyNumberFormat="1" applyFont="1" applyFill="1" applyBorder="1" applyAlignment="1">
      <alignment vertical="top" wrapText="1"/>
    </xf>
    <xf numFmtId="178" fontId="4" fillId="0" borderId="49" xfId="3" applyNumberFormat="1" applyFont="1" applyFill="1" applyBorder="1" applyAlignment="1">
      <alignment vertical="top" wrapText="1"/>
    </xf>
    <xf numFmtId="178" fontId="4" fillId="0" borderId="46" xfId="3" applyNumberFormat="1" applyFont="1" applyFill="1" applyBorder="1" applyAlignment="1">
      <alignment vertical="top" wrapText="1"/>
    </xf>
    <xf numFmtId="178" fontId="4" fillId="0" borderId="47" xfId="0" applyNumberFormat="1" applyFont="1" applyFill="1" applyBorder="1" applyAlignment="1">
      <alignment vertical="top" wrapText="1"/>
    </xf>
    <xf numFmtId="178" fontId="4" fillId="0" borderId="55" xfId="3" applyNumberFormat="1" applyFont="1" applyFill="1" applyBorder="1" applyAlignment="1">
      <alignment vertical="top" wrapText="1"/>
    </xf>
    <xf numFmtId="178" fontId="4" fillId="0" borderId="56" xfId="3" applyNumberFormat="1" applyFont="1" applyFill="1" applyBorder="1" applyAlignment="1">
      <alignment vertical="top" wrapText="1"/>
    </xf>
    <xf numFmtId="178" fontId="4" fillId="0" borderId="48" xfId="0" applyNumberFormat="1" applyFont="1" applyFill="1" applyBorder="1" applyAlignment="1">
      <alignment vertical="top" wrapText="1"/>
    </xf>
    <xf numFmtId="178" fontId="4" fillId="0" borderId="57" xfId="0" applyNumberFormat="1" applyFont="1" applyFill="1" applyBorder="1" applyAlignment="1">
      <alignment vertical="top" wrapText="1"/>
    </xf>
    <xf numFmtId="178" fontId="4" fillId="0" borderId="23" xfId="0" applyNumberFormat="1" applyFont="1" applyFill="1" applyBorder="1" applyAlignment="1">
      <alignment vertical="top" wrapText="1"/>
    </xf>
    <xf numFmtId="178" fontId="4" fillId="0" borderId="22" xfId="3" applyNumberFormat="1" applyFont="1" applyFill="1" applyBorder="1" applyAlignment="1">
      <alignment vertical="top" wrapText="1"/>
    </xf>
    <xf numFmtId="178" fontId="4" fillId="0" borderId="0" xfId="7" applyNumberFormat="1" applyFont="1" applyAlignment="1">
      <alignment wrapText="1"/>
    </xf>
    <xf numFmtId="178" fontId="4" fillId="0" borderId="0" xfId="0" applyNumberFormat="1" applyFont="1" applyFill="1" applyBorder="1" applyAlignment="1">
      <alignment horizontal="center" wrapText="1"/>
    </xf>
    <xf numFmtId="43" fontId="5" fillId="0" borderId="0" xfId="0" applyNumberFormat="1" applyFont="1" applyFill="1" applyBorder="1" applyAlignment="1">
      <alignment horizontal="center"/>
    </xf>
    <xf numFmtId="43" fontId="2" fillId="0" borderId="0" xfId="0" applyNumberFormat="1" applyFont="1" applyFill="1"/>
    <xf numFmtId="43" fontId="5" fillId="0" borderId="0" xfId="0" applyNumberFormat="1" applyFont="1" applyFill="1"/>
    <xf numFmtId="43" fontId="4" fillId="0" borderId="5" xfId="0" applyNumberFormat="1" applyFont="1" applyFill="1" applyBorder="1" applyAlignment="1">
      <alignment horizontal="center" vertical="center"/>
    </xf>
    <xf numFmtId="43" fontId="4" fillId="0" borderId="68" xfId="0" applyNumberFormat="1" applyFont="1" applyFill="1" applyBorder="1" applyAlignment="1">
      <alignment horizontal="center" vertical="center" wrapText="1"/>
    </xf>
    <xf numFmtId="43" fontId="4" fillId="0" borderId="7" xfId="0" applyNumberFormat="1" applyFont="1" applyFill="1" applyBorder="1" applyAlignment="1">
      <alignment horizontal="center" vertical="center" wrapText="1"/>
    </xf>
    <xf numFmtId="43" fontId="10" fillId="0" borderId="8" xfId="0" applyNumberFormat="1" applyFont="1" applyFill="1" applyBorder="1"/>
    <xf numFmtId="43" fontId="4" fillId="0" borderId="8" xfId="0" applyNumberFormat="1" applyFont="1" applyFill="1" applyBorder="1"/>
    <xf numFmtId="43" fontId="5" fillId="0" borderId="0" xfId="0" applyNumberFormat="1" applyFont="1" applyFill="1" applyBorder="1" applyAlignment="1">
      <alignment horizontal="center" vertical="center"/>
    </xf>
    <xf numFmtId="43" fontId="4" fillId="0" borderId="0" xfId="0" applyNumberFormat="1" applyFont="1" applyFill="1" applyBorder="1" applyAlignment="1">
      <alignment horizontal="right" vertical="center"/>
    </xf>
    <xf numFmtId="43" fontId="3" fillId="0" borderId="0" xfId="0" applyNumberFormat="1" applyFont="1" applyFill="1" applyBorder="1" applyAlignment="1">
      <alignment horizontal="center" vertical="center"/>
    </xf>
    <xf numFmtId="43" fontId="31" fillId="9" borderId="137" xfId="0" applyNumberFormat="1" applyFont="1" applyFill="1" applyBorder="1" applyAlignment="1">
      <alignment horizontal="center" vertical="center"/>
    </xf>
    <xf numFmtId="43" fontId="31" fillId="9" borderId="126" xfId="0" applyNumberFormat="1" applyFont="1" applyFill="1" applyBorder="1" applyAlignment="1">
      <alignment horizontal="center" vertical="center" wrapText="1"/>
    </xf>
    <xf numFmtId="43" fontId="4" fillId="0" borderId="52" xfId="0" applyNumberFormat="1" applyFont="1" applyFill="1" applyBorder="1"/>
    <xf numFmtId="43" fontId="4" fillId="0" borderId="45" xfId="0" applyNumberFormat="1" applyFont="1" applyFill="1" applyBorder="1"/>
    <xf numFmtId="43" fontId="10" fillId="0" borderId="45" xfId="0" applyNumberFormat="1" applyFont="1" applyFill="1" applyBorder="1"/>
    <xf numFmtId="43" fontId="4" fillId="0" borderId="50" xfId="0" applyNumberFormat="1" applyFont="1" applyFill="1" applyBorder="1"/>
    <xf numFmtId="43" fontId="4" fillId="0" borderId="23" xfId="0" applyNumberFormat="1" applyFont="1" applyFill="1" applyBorder="1" applyAlignment="1">
      <alignment horizontal="left" vertical="center"/>
    </xf>
    <xf numFmtId="43" fontId="4" fillId="0" borderId="1" xfId="0" applyNumberFormat="1" applyFont="1" applyFill="1" applyBorder="1" applyAlignment="1">
      <alignment horizontal="center" wrapText="1"/>
    </xf>
    <xf numFmtId="43" fontId="4" fillId="0" borderId="9" xfId="0" applyNumberFormat="1" applyFont="1" applyFill="1" applyBorder="1" applyAlignment="1">
      <alignment horizontal="center" wrapText="1"/>
    </xf>
    <xf numFmtId="43" fontId="4" fillId="0" borderId="1" xfId="0" applyNumberFormat="1" applyFont="1" applyFill="1" applyBorder="1" applyAlignment="1">
      <alignment horizontal="right" wrapText="1"/>
    </xf>
    <xf numFmtId="43" fontId="4" fillId="0" borderId="9" xfId="0" applyNumberFormat="1" applyFont="1" applyFill="1" applyBorder="1" applyAlignment="1">
      <alignment horizontal="right" wrapText="1"/>
    </xf>
    <xf numFmtId="43" fontId="4" fillId="0" borderId="11" xfId="0" applyNumberFormat="1" applyFont="1" applyFill="1" applyBorder="1" applyAlignment="1">
      <alignment horizontal="right" vertical="center" wrapText="1"/>
    </xf>
    <xf numFmtId="43" fontId="4" fillId="0" borderId="12" xfId="0" applyNumberFormat="1" applyFont="1" applyFill="1" applyBorder="1" applyAlignment="1">
      <alignment horizontal="right" vertical="center" wrapText="1"/>
    </xf>
    <xf numFmtId="43" fontId="4" fillId="0" borderId="0" xfId="0" applyNumberFormat="1" applyFont="1" applyFill="1" applyBorder="1" applyAlignment="1">
      <alignment horizontal="right" vertical="center" wrapText="1"/>
    </xf>
    <xf numFmtId="43" fontId="4" fillId="0" borderId="54" xfId="0" applyNumberFormat="1" applyFont="1" applyFill="1" applyBorder="1" applyAlignment="1">
      <alignment horizontal="right" wrapText="1"/>
    </xf>
    <xf numFmtId="43" fontId="4" fillId="0" borderId="46" xfId="0" applyNumberFormat="1" applyFont="1" applyFill="1" applyBorder="1" applyAlignment="1">
      <alignment horizontal="right" wrapText="1"/>
    </xf>
    <xf numFmtId="43" fontId="4" fillId="0" borderId="67" xfId="0" applyNumberFormat="1" applyFont="1" applyFill="1" applyBorder="1" applyAlignment="1">
      <alignment horizontal="right" wrapText="1"/>
    </xf>
    <xf numFmtId="43" fontId="4" fillId="0" borderId="22" xfId="0" applyNumberFormat="1" applyFont="1" applyFill="1" applyBorder="1" applyAlignment="1">
      <alignment horizontal="right" vertical="center" wrapText="1"/>
    </xf>
    <xf numFmtId="43" fontId="4" fillId="0" borderId="10" xfId="0" applyNumberFormat="1" applyFont="1" applyFill="1" applyBorder="1" applyAlignment="1">
      <alignment horizontal="left" vertical="center"/>
    </xf>
    <xf numFmtId="43" fontId="2" fillId="0" borderId="46" xfId="3" applyNumberFormat="1" applyFont="1" applyFill="1" applyBorder="1" applyAlignment="1">
      <alignment horizontal="right" vertical="top" wrapText="1"/>
    </xf>
    <xf numFmtId="43" fontId="2" fillId="0" borderId="69" xfId="3" applyNumberFormat="1" applyFont="1" applyFill="1" applyBorder="1" applyAlignment="1">
      <alignment horizontal="right" vertical="top" wrapText="1"/>
    </xf>
    <xf numFmtId="43" fontId="2" fillId="0" borderId="24" xfId="3" applyNumberFormat="1" applyFont="1" applyFill="1" applyBorder="1" applyAlignment="1">
      <alignment horizontal="right" vertical="top" wrapText="1"/>
    </xf>
    <xf numFmtId="43" fontId="2" fillId="0" borderId="22" xfId="3" applyNumberFormat="1" applyFont="1" applyFill="1" applyBorder="1" applyAlignment="1">
      <alignment horizontal="right" vertical="top" wrapText="1"/>
    </xf>
    <xf numFmtId="43" fontId="4" fillId="0" borderId="52" xfId="0" applyNumberFormat="1" applyFont="1" applyFill="1" applyBorder="1" applyAlignment="1">
      <alignment wrapText="1"/>
    </xf>
    <xf numFmtId="43" fontId="4" fillId="0" borderId="20" xfId="0" applyNumberFormat="1" applyFont="1" applyFill="1" applyBorder="1" applyAlignment="1">
      <alignment wrapText="1"/>
    </xf>
    <xf numFmtId="43" fontId="31" fillId="9" borderId="113" xfId="0" applyNumberFormat="1" applyFont="1" applyFill="1" applyBorder="1" applyAlignment="1">
      <alignment horizontal="center" vertical="center" wrapText="1"/>
    </xf>
    <xf numFmtId="43" fontId="31" fillId="9" borderId="114" xfId="0" applyNumberFormat="1" applyFont="1" applyFill="1" applyBorder="1" applyAlignment="1">
      <alignment horizontal="center" vertical="center" wrapText="1"/>
    </xf>
    <xf numFmtId="43" fontId="4" fillId="0" borderId="52" xfId="0" applyNumberFormat="1" applyFont="1" applyFill="1" applyBorder="1" applyAlignment="1">
      <alignment horizontal="left" vertical="center" wrapText="1"/>
    </xf>
    <xf numFmtId="43" fontId="4" fillId="0" borderId="45" xfId="0" applyNumberFormat="1" applyFont="1" applyFill="1" applyBorder="1" applyAlignment="1">
      <alignment horizontal="left" vertical="center" wrapText="1"/>
    </xf>
    <xf numFmtId="43" fontId="4" fillId="0" borderId="50" xfId="0" applyNumberFormat="1" applyFont="1" applyFill="1" applyBorder="1" applyAlignment="1">
      <alignment horizontal="left" vertical="center" wrapText="1"/>
    </xf>
    <xf numFmtId="43" fontId="4" fillId="11" borderId="10" xfId="0" applyNumberFormat="1" applyFont="1" applyFill="1" applyBorder="1" applyAlignment="1">
      <alignment horizontal="left" vertical="center" wrapText="1"/>
    </xf>
    <xf numFmtId="43" fontId="4" fillId="11" borderId="11" xfId="0" applyNumberFormat="1" applyFont="1" applyFill="1" applyBorder="1" applyAlignment="1">
      <alignment horizontal="center" vertical="center" wrapText="1"/>
    </xf>
    <xf numFmtId="43" fontId="2" fillId="0" borderId="0" xfId="0" applyNumberFormat="1" applyFont="1" applyFill="1" applyAlignment="1">
      <alignment wrapText="1"/>
    </xf>
    <xf numFmtId="43" fontId="31" fillId="9" borderId="113" xfId="0" applyNumberFormat="1" applyFont="1" applyFill="1" applyBorder="1" applyAlignment="1">
      <alignment horizontal="center" wrapText="1"/>
    </xf>
    <xf numFmtId="43" fontId="31" fillId="9" borderId="114" xfId="0" applyNumberFormat="1" applyFont="1" applyFill="1" applyBorder="1" applyAlignment="1">
      <alignment horizontal="center" wrapText="1"/>
    </xf>
    <xf numFmtId="43" fontId="31" fillId="9" borderId="115" xfId="0" applyNumberFormat="1" applyFont="1" applyFill="1" applyBorder="1" applyAlignment="1">
      <alignment horizontal="center" wrapText="1"/>
    </xf>
    <xf numFmtId="43" fontId="4" fillId="0" borderId="52" xfId="0" applyNumberFormat="1" applyFont="1" applyFill="1" applyBorder="1" applyAlignment="1">
      <alignment horizontal="left" wrapText="1"/>
    </xf>
    <xf numFmtId="43" fontId="4" fillId="0" borderId="53" xfId="0" applyNumberFormat="1" applyFont="1" applyFill="1" applyBorder="1" applyAlignment="1">
      <alignment horizontal="right" vertical="center" wrapText="1"/>
    </xf>
    <xf numFmtId="43" fontId="4" fillId="0" borderId="54" xfId="0" applyNumberFormat="1" applyFont="1" applyFill="1" applyBorder="1" applyAlignment="1">
      <alignment horizontal="right" vertical="center" wrapText="1"/>
    </xf>
    <xf numFmtId="43" fontId="4" fillId="0" borderId="45" xfId="0" applyNumberFormat="1" applyFont="1" applyFill="1" applyBorder="1" applyAlignment="1">
      <alignment horizontal="left" wrapText="1"/>
    </xf>
    <xf numFmtId="43" fontId="4" fillId="0" borderId="49" xfId="0" applyNumberFormat="1" applyFont="1" applyFill="1" applyBorder="1" applyAlignment="1">
      <alignment horizontal="right" vertical="center" wrapText="1"/>
    </xf>
    <xf numFmtId="43" fontId="4" fillId="0" borderId="46" xfId="0" applyNumberFormat="1" applyFont="1" applyFill="1" applyBorder="1" applyAlignment="1">
      <alignment horizontal="right" vertical="center" wrapText="1"/>
    </xf>
    <xf numFmtId="43" fontId="4" fillId="0" borderId="47" xfId="0" applyNumberFormat="1" applyFont="1" applyFill="1" applyBorder="1" applyAlignment="1">
      <alignment wrapText="1"/>
    </xf>
    <xf numFmtId="43" fontId="4" fillId="0" borderId="55" xfId="1" applyNumberFormat="1" applyFont="1" applyFill="1" applyBorder="1" applyAlignment="1">
      <alignment horizontal="right" vertical="center" wrapText="1"/>
    </xf>
    <xf numFmtId="43" fontId="4" fillId="0" borderId="56" xfId="0" applyNumberFormat="1" applyFont="1" applyFill="1" applyBorder="1" applyAlignment="1">
      <alignment horizontal="right" vertical="center" wrapText="1"/>
    </xf>
    <xf numFmtId="43" fontId="4" fillId="0" borderId="58" xfId="0" applyNumberFormat="1" applyFont="1" applyFill="1" applyBorder="1" applyAlignment="1">
      <alignment horizontal="left" wrapText="1"/>
    </xf>
    <xf numFmtId="43" fontId="4" fillId="0" borderId="62" xfId="0" applyNumberFormat="1" applyFont="1" applyFill="1" applyBorder="1" applyAlignment="1">
      <alignment horizontal="right" vertical="center" wrapText="1"/>
    </xf>
    <xf numFmtId="43" fontId="4" fillId="0" borderId="63" xfId="0" applyNumberFormat="1" applyFont="1" applyFill="1" applyBorder="1" applyAlignment="1">
      <alignment horizontal="right" vertical="center" wrapText="1"/>
    </xf>
    <xf numFmtId="43" fontId="9" fillId="0" borderId="0" xfId="0" applyNumberFormat="1" applyFont="1" applyFill="1" applyBorder="1" applyAlignment="1">
      <alignment horizontal="center" wrapText="1"/>
    </xf>
    <xf numFmtId="43" fontId="2" fillId="0" borderId="0" xfId="0" applyNumberFormat="1" applyFont="1" applyFill="1" applyAlignment="1">
      <alignment horizontal="right" wrapText="1"/>
    </xf>
    <xf numFmtId="43" fontId="4" fillId="0" borderId="53" xfId="0" applyNumberFormat="1" applyFont="1" applyFill="1" applyBorder="1" applyAlignment="1">
      <alignment horizontal="center" wrapText="1"/>
    </xf>
    <xf numFmtId="43" fontId="4" fillId="0" borderId="53" xfId="0" applyNumberFormat="1" applyFont="1" applyFill="1" applyBorder="1" applyAlignment="1">
      <alignment horizontal="right" wrapText="1"/>
    </xf>
    <xf numFmtId="43" fontId="4" fillId="0" borderId="54" xfId="0" applyNumberFormat="1" applyFont="1" applyFill="1" applyBorder="1" applyAlignment="1">
      <alignment wrapText="1"/>
    </xf>
    <xf numFmtId="43" fontId="4" fillId="0" borderId="45" xfId="0" applyNumberFormat="1" applyFont="1" applyFill="1" applyBorder="1" applyAlignment="1">
      <alignment wrapText="1"/>
    </xf>
    <xf numFmtId="43" fontId="4" fillId="0" borderId="49" xfId="0" applyNumberFormat="1" applyFont="1" applyFill="1" applyBorder="1" applyAlignment="1">
      <alignment horizontal="right" wrapText="1"/>
    </xf>
    <xf numFmtId="43" fontId="4" fillId="0" borderId="55" xfId="0" applyNumberFormat="1" applyFont="1" applyFill="1" applyBorder="1" applyAlignment="1">
      <alignment horizontal="right" vertical="center" wrapText="1"/>
    </xf>
    <xf numFmtId="43" fontId="4" fillId="0" borderId="55" xfId="0" applyNumberFormat="1" applyFont="1" applyFill="1" applyBorder="1" applyAlignment="1">
      <alignment horizontal="right" wrapText="1"/>
    </xf>
    <xf numFmtId="43" fontId="4" fillId="0" borderId="56" xfId="0" applyNumberFormat="1" applyFont="1" applyFill="1" applyBorder="1" applyAlignment="1">
      <alignment horizontal="right" wrapText="1"/>
    </xf>
    <xf numFmtId="43" fontId="4" fillId="0" borderId="62" xfId="0" applyNumberFormat="1" applyFont="1" applyFill="1" applyBorder="1" applyAlignment="1">
      <alignment horizontal="right" wrapText="1"/>
    </xf>
    <xf numFmtId="43" fontId="4" fillId="0" borderId="63" xfId="0" applyNumberFormat="1" applyFont="1" applyFill="1" applyBorder="1" applyAlignment="1">
      <alignment horizontal="right" wrapText="1"/>
    </xf>
    <xf numFmtId="43" fontId="4" fillId="0" borderId="0" xfId="0" applyNumberFormat="1" applyFont="1" applyFill="1" applyBorder="1" applyAlignment="1">
      <alignment horizontal="center" wrapText="1"/>
    </xf>
    <xf numFmtId="43" fontId="4" fillId="0" borderId="19" xfId="0" applyNumberFormat="1" applyFont="1" applyFill="1" applyBorder="1" applyAlignment="1">
      <alignment horizontal="right" wrapText="1"/>
    </xf>
    <xf numFmtId="43" fontId="4" fillId="0" borderId="21" xfId="0" applyNumberFormat="1" applyFont="1" applyFill="1" applyBorder="1" applyAlignment="1">
      <alignment horizontal="right" wrapText="1"/>
    </xf>
    <xf numFmtId="43" fontId="4" fillId="0" borderId="23" xfId="0" applyNumberFormat="1" applyFont="1" applyFill="1" applyBorder="1" applyAlignment="1">
      <alignment horizontal="left" wrapText="1"/>
    </xf>
    <xf numFmtId="43" fontId="4" fillId="0" borderId="24" xfId="0" applyNumberFormat="1" applyFont="1" applyFill="1" applyBorder="1" applyAlignment="1">
      <alignment horizontal="right" wrapText="1"/>
    </xf>
    <xf numFmtId="43" fontId="4" fillId="0" borderId="22" xfId="0" applyNumberFormat="1" applyFont="1" applyFill="1" applyBorder="1" applyAlignment="1">
      <alignment horizontal="right" wrapText="1"/>
    </xf>
    <xf numFmtId="43" fontId="4" fillId="0" borderId="0" xfId="0" applyNumberFormat="1" applyFont="1" applyFill="1" applyBorder="1" applyAlignment="1">
      <alignment horizontal="right" wrapText="1"/>
    </xf>
    <xf numFmtId="43" fontId="5" fillId="0" borderId="0" xfId="0" applyNumberFormat="1" applyFont="1" applyFill="1" applyBorder="1" applyAlignment="1">
      <alignment horizontal="center" wrapText="1"/>
    </xf>
    <xf numFmtId="43" fontId="10" fillId="0" borderId="0" xfId="0" applyNumberFormat="1" applyFont="1" applyFill="1" applyBorder="1" applyAlignment="1">
      <alignment wrapText="1"/>
    </xf>
    <xf numFmtId="43" fontId="2" fillId="0" borderId="0" xfId="0" applyNumberFormat="1" applyFont="1" applyFill="1" applyBorder="1" applyAlignment="1">
      <alignment wrapText="1"/>
    </xf>
    <xf numFmtId="43" fontId="4" fillId="11" borderId="47" xfId="0" applyNumberFormat="1" applyFont="1" applyFill="1" applyBorder="1" applyAlignment="1">
      <alignment wrapText="1"/>
    </xf>
    <xf numFmtId="43" fontId="4" fillId="11" borderId="56" xfId="0" applyNumberFormat="1" applyFont="1" applyFill="1" applyBorder="1" applyAlignment="1">
      <alignment horizontal="right" wrapText="1"/>
    </xf>
    <xf numFmtId="43" fontId="5" fillId="0" borderId="0" xfId="0" applyNumberFormat="1" applyFont="1" applyFill="1" applyBorder="1" applyAlignment="1">
      <alignment wrapText="1"/>
    </xf>
    <xf numFmtId="43" fontId="9" fillId="0" borderId="0" xfId="0" applyNumberFormat="1" applyFont="1" applyFill="1" applyBorder="1" applyAlignment="1">
      <alignment wrapText="1"/>
    </xf>
    <xf numFmtId="43" fontId="4" fillId="0" borderId="53" xfId="0" applyNumberFormat="1" applyFont="1" applyFill="1" applyBorder="1" applyAlignment="1">
      <alignment wrapText="1"/>
    </xf>
    <xf numFmtId="43" fontId="4" fillId="0" borderId="53" xfId="0" applyNumberFormat="1" applyFont="1" applyFill="1" applyBorder="1" applyAlignment="1">
      <alignment horizontal="right" vertical="top" wrapText="1"/>
    </xf>
    <xf numFmtId="43" fontId="4" fillId="0" borderId="54" xfId="0" applyNumberFormat="1" applyFont="1" applyFill="1" applyBorder="1" applyAlignment="1">
      <alignment horizontal="center" vertical="center" wrapText="1"/>
    </xf>
    <xf numFmtId="43" fontId="4" fillId="0" borderId="49" xfId="0" applyNumberFormat="1" applyFont="1" applyFill="1" applyBorder="1" applyAlignment="1">
      <alignment wrapText="1"/>
    </xf>
    <xf numFmtId="43" fontId="4" fillId="0" borderId="49" xfId="0" applyNumberFormat="1" applyFont="1" applyFill="1" applyBorder="1" applyAlignment="1">
      <alignment horizontal="right" vertical="top" wrapText="1"/>
    </xf>
    <xf numFmtId="43" fontId="4" fillId="0" borderId="46" xfId="0" applyNumberFormat="1" applyFont="1" applyFill="1" applyBorder="1" applyAlignment="1">
      <alignment horizontal="center" vertical="center" wrapText="1"/>
    </xf>
    <xf numFmtId="43" fontId="4" fillId="0" borderId="55" xfId="0" applyNumberFormat="1" applyFont="1" applyFill="1" applyBorder="1" applyAlignment="1">
      <alignment wrapText="1"/>
    </xf>
    <xf numFmtId="43" fontId="4" fillId="0" borderId="55" xfId="0" applyNumberFormat="1" applyFont="1" applyFill="1" applyBorder="1" applyAlignment="1">
      <alignment horizontal="right" vertical="top" wrapText="1"/>
    </xf>
    <xf numFmtId="43" fontId="4" fillId="0" borderId="56" xfId="0" applyNumberFormat="1" applyFont="1" applyFill="1" applyBorder="1" applyAlignment="1">
      <alignment horizontal="center" vertical="center" wrapText="1"/>
    </xf>
    <xf numFmtId="43" fontId="4" fillId="0" borderId="62" xfId="0" applyNumberFormat="1" applyFont="1" applyFill="1" applyBorder="1" applyAlignment="1">
      <alignment horizontal="center" wrapText="1"/>
    </xf>
    <xf numFmtId="43" fontId="4" fillId="0" borderId="63" xfId="0" applyNumberFormat="1" applyFont="1" applyFill="1" applyBorder="1" applyAlignment="1">
      <alignment horizontal="center" wrapText="1"/>
    </xf>
    <xf numFmtId="43" fontId="4" fillId="0" borderId="46" xfId="0" applyNumberFormat="1" applyFont="1" applyFill="1" applyBorder="1" applyAlignment="1">
      <alignment wrapText="1"/>
    </xf>
    <xf numFmtId="43" fontId="4" fillId="0" borderId="47" xfId="0" applyNumberFormat="1" applyFont="1" applyFill="1" applyBorder="1" applyAlignment="1">
      <alignment horizontal="left" wrapText="1"/>
    </xf>
    <xf numFmtId="43" fontId="4" fillId="0" borderId="56" xfId="0" applyNumberFormat="1" applyFont="1" applyFill="1" applyBorder="1" applyAlignment="1">
      <alignment wrapText="1"/>
    </xf>
    <xf numFmtId="43" fontId="4" fillId="0" borderId="51" xfId="0" applyNumberFormat="1" applyFont="1" applyFill="1" applyBorder="1" applyAlignment="1">
      <alignment wrapText="1"/>
    </xf>
    <xf numFmtId="43" fontId="4" fillId="0" borderId="67" xfId="0" applyNumberFormat="1" applyFont="1" applyFill="1" applyBorder="1" applyAlignment="1">
      <alignment wrapText="1"/>
    </xf>
    <xf numFmtId="43" fontId="4" fillId="0" borderId="23" xfId="0" applyNumberFormat="1" applyFont="1" applyFill="1" applyBorder="1" applyAlignment="1">
      <alignment horizontal="left" vertical="center" wrapText="1"/>
    </xf>
    <xf numFmtId="43" fontId="4" fillId="0" borderId="24" xfId="0" applyNumberFormat="1" applyFont="1" applyFill="1" applyBorder="1" applyAlignment="1">
      <alignment horizontal="center" vertical="center" wrapText="1"/>
    </xf>
    <xf numFmtId="43" fontId="4" fillId="0" borderId="24" xfId="0" applyNumberFormat="1" applyFont="1" applyFill="1" applyBorder="1" applyAlignment="1">
      <alignment horizontal="right" vertical="center" wrapText="1"/>
    </xf>
    <xf numFmtId="43" fontId="4" fillId="0" borderId="10" xfId="0" applyNumberFormat="1" applyFont="1" applyFill="1" applyBorder="1" applyAlignment="1">
      <alignment horizontal="left" vertical="center" wrapText="1"/>
    </xf>
    <xf numFmtId="43" fontId="4" fillId="0" borderId="11" xfId="0" applyNumberFormat="1" applyFont="1" applyFill="1" applyBorder="1" applyAlignment="1">
      <alignment horizontal="center" vertical="center" wrapText="1"/>
    </xf>
    <xf numFmtId="43" fontId="4" fillId="11" borderId="11" xfId="0" applyNumberFormat="1" applyFont="1" applyFill="1" applyBorder="1" applyAlignment="1">
      <alignment horizontal="right" vertical="center" wrapText="1"/>
    </xf>
    <xf numFmtId="43" fontId="4" fillId="11" borderId="12" xfId="0" applyNumberFormat="1" applyFont="1" applyFill="1" applyBorder="1" applyAlignment="1">
      <alignment horizontal="right" vertical="center" wrapText="1"/>
    </xf>
    <xf numFmtId="43" fontId="4" fillId="0" borderId="58" xfId="0" applyNumberFormat="1" applyFont="1" applyFill="1" applyBorder="1" applyAlignment="1">
      <alignment horizontal="left" vertical="center" wrapText="1"/>
    </xf>
    <xf numFmtId="43" fontId="4" fillId="0" borderId="62" xfId="0" applyNumberFormat="1" applyFont="1" applyFill="1" applyBorder="1" applyAlignment="1">
      <alignment horizontal="center" vertical="center" wrapText="1"/>
    </xf>
    <xf numFmtId="43" fontId="4" fillId="0" borderId="0" xfId="0" applyNumberFormat="1" applyFont="1" applyFill="1" applyAlignment="1">
      <alignment wrapText="1"/>
    </xf>
    <xf numFmtId="43" fontId="4" fillId="0" borderId="120" xfId="0" applyNumberFormat="1" applyFont="1" applyFill="1" applyBorder="1" applyAlignment="1">
      <alignment horizontal="right" vertical="center" wrapText="1"/>
    </xf>
    <xf numFmtId="43" fontId="4" fillId="0" borderId="138" xfId="0" applyNumberFormat="1" applyFont="1" applyFill="1" applyBorder="1" applyAlignment="1">
      <alignment horizontal="right" vertical="center" wrapText="1"/>
    </xf>
    <xf numFmtId="43" fontId="4" fillId="0" borderId="40" xfId="0" applyNumberFormat="1" applyFont="1" applyFill="1" applyBorder="1" applyAlignment="1">
      <alignment horizontal="right" vertical="center" wrapText="1"/>
    </xf>
    <xf numFmtId="43" fontId="4" fillId="0" borderId="41" xfId="0" applyNumberFormat="1" applyFont="1" applyFill="1" applyBorder="1" applyAlignment="1">
      <alignment horizontal="right" vertical="center" wrapText="1"/>
    </xf>
    <xf numFmtId="43" fontId="4" fillId="0" borderId="57" xfId="0" applyNumberFormat="1" applyFont="1" applyFill="1" applyBorder="1" applyAlignment="1">
      <alignment horizontal="right" vertical="top" wrapText="1"/>
    </xf>
    <xf numFmtId="43" fontId="4" fillId="0" borderId="46" xfId="0" applyNumberFormat="1" applyFont="1" applyFill="1" applyBorder="1" applyAlignment="1">
      <alignment horizontal="right" vertical="top" wrapText="1"/>
    </xf>
    <xf numFmtId="43" fontId="4" fillId="0" borderId="56" xfId="0" applyNumberFormat="1" applyFont="1" applyFill="1" applyBorder="1" applyAlignment="1">
      <alignment horizontal="right" vertical="top" wrapText="1"/>
    </xf>
    <xf numFmtId="0" fontId="4" fillId="0" borderId="70" xfId="0" applyFont="1" applyFill="1" applyBorder="1"/>
    <xf numFmtId="43" fontId="4" fillId="0" borderId="71" xfId="0" applyNumberFormat="1" applyFont="1" applyFill="1" applyBorder="1" applyAlignment="1">
      <alignment horizontal="right" vertical="center" wrapText="1"/>
    </xf>
    <xf numFmtId="0" fontId="4" fillId="0" borderId="22" xfId="0" applyFont="1" applyFill="1" applyBorder="1" applyAlignment="1">
      <alignment horizontal="center" vertical="center"/>
    </xf>
    <xf numFmtId="41" fontId="4" fillId="0" borderId="63" xfId="0" applyNumberFormat="1" applyFont="1" applyFill="1" applyBorder="1" applyAlignment="1">
      <alignment horizontal="right" vertical="center" wrapText="1"/>
    </xf>
    <xf numFmtId="41" fontId="4" fillId="0" borderId="138" xfId="0" applyNumberFormat="1" applyFont="1" applyFill="1" applyBorder="1" applyAlignment="1">
      <alignment horizontal="right" vertical="center" wrapText="1"/>
    </xf>
    <xf numFmtId="41" fontId="4" fillId="0" borderId="46" xfId="0" applyNumberFormat="1" applyFont="1" applyFill="1" applyBorder="1" applyAlignment="1">
      <alignment horizontal="right" vertical="center" wrapText="1"/>
    </xf>
    <xf numFmtId="43" fontId="4" fillId="0" borderId="57" xfId="3" applyNumberFormat="1" applyFont="1" applyFill="1" applyBorder="1" applyAlignment="1">
      <alignment horizontal="right" vertical="top" wrapText="1"/>
    </xf>
    <xf numFmtId="43" fontId="4" fillId="0" borderId="46" xfId="3" applyNumberFormat="1" applyFont="1" applyFill="1" applyBorder="1" applyAlignment="1">
      <alignment horizontal="right" vertical="top" wrapText="1"/>
    </xf>
    <xf numFmtId="43" fontId="4" fillId="0" borderId="56" xfId="3" applyNumberFormat="1" applyFont="1" applyFill="1" applyBorder="1" applyAlignment="1">
      <alignment horizontal="right" vertical="top" wrapText="1"/>
    </xf>
    <xf numFmtId="43" fontId="4" fillId="0" borderId="63" xfId="3" applyNumberFormat="1" applyFont="1" applyFill="1" applyBorder="1" applyAlignment="1">
      <alignment horizontal="right" vertical="top" wrapText="1"/>
    </xf>
    <xf numFmtId="0" fontId="31" fillId="9" borderId="139" xfId="0" applyFont="1" applyFill="1" applyBorder="1" applyAlignment="1">
      <alignment horizontal="center" vertical="center" wrapText="1"/>
    </xf>
    <xf numFmtId="0" fontId="31" fillId="9" borderId="140" xfId="0" applyFont="1" applyFill="1" applyBorder="1" applyAlignment="1">
      <alignment horizontal="center" vertical="center" wrapText="1"/>
    </xf>
    <xf numFmtId="43" fontId="4" fillId="0" borderId="48" xfId="0" applyNumberFormat="1" applyFont="1" applyFill="1" applyBorder="1" applyAlignment="1">
      <alignment horizontal="right" wrapText="1"/>
    </xf>
    <xf numFmtId="43" fontId="4" fillId="0" borderId="48" xfId="4" applyNumberFormat="1" applyFont="1" applyFill="1" applyBorder="1" applyAlignment="1">
      <alignment horizontal="right" wrapText="1"/>
    </xf>
    <xf numFmtId="43" fontId="4" fillId="0" borderId="49" xfId="4" applyNumberFormat="1" applyFont="1" applyFill="1" applyBorder="1" applyAlignment="1">
      <alignment horizontal="right" wrapText="1"/>
    </xf>
    <xf numFmtId="43" fontId="4" fillId="0" borderId="55" xfId="4" applyNumberFormat="1" applyFont="1" applyFill="1" applyBorder="1" applyAlignment="1">
      <alignment horizontal="right" wrapText="1"/>
    </xf>
    <xf numFmtId="43" fontId="4" fillId="0" borderId="53" xfId="1" applyNumberFormat="1" applyFont="1" applyFill="1" applyBorder="1" applyAlignment="1">
      <alignment horizontal="right" vertical="center" wrapText="1"/>
    </xf>
    <xf numFmtId="43" fontId="4" fillId="0" borderId="49" xfId="1" applyNumberFormat="1" applyFont="1" applyFill="1" applyBorder="1" applyAlignment="1">
      <alignment horizontal="right" vertical="center" wrapText="1"/>
    </xf>
    <xf numFmtId="43" fontId="4" fillId="0" borderId="72" xfId="0" applyNumberFormat="1" applyFont="1" applyFill="1" applyBorder="1" applyAlignment="1">
      <alignment horizontal="right" vertical="center" wrapText="1"/>
    </xf>
    <xf numFmtId="43" fontId="4" fillId="0" borderId="57" xfId="3" applyNumberFormat="1" applyFont="1" applyFill="1" applyBorder="1" applyAlignment="1">
      <alignment horizontal="right" wrapText="1"/>
    </xf>
    <xf numFmtId="43" fontId="4" fillId="0" borderId="57" xfId="6" applyNumberFormat="1" applyFont="1" applyFill="1" applyBorder="1" applyAlignment="1">
      <alignment horizontal="right" wrapText="1"/>
    </xf>
    <xf numFmtId="43" fontId="4" fillId="0" borderId="46" xfId="6" applyNumberFormat="1" applyFont="1" applyFill="1" applyBorder="1" applyAlignment="1">
      <alignment horizontal="right" wrapText="1"/>
    </xf>
    <xf numFmtId="43" fontId="4" fillId="0" borderId="56" xfId="6" applyNumberFormat="1" applyFont="1" applyFill="1" applyBorder="1" applyAlignment="1">
      <alignment horizontal="right" wrapText="1"/>
    </xf>
    <xf numFmtId="43" fontId="4" fillId="0" borderId="63" xfId="3" applyNumberFormat="1" applyFont="1" applyFill="1" applyBorder="1" applyAlignment="1">
      <alignment horizontal="right" wrapText="1"/>
    </xf>
    <xf numFmtId="43" fontId="4" fillId="0" borderId="65" xfId="0" applyNumberFormat="1" applyFont="1" applyFill="1" applyBorder="1" applyAlignment="1">
      <alignment horizontal="right" wrapText="1"/>
    </xf>
    <xf numFmtId="43" fontId="4" fillId="0" borderId="65" xfId="3" applyNumberFormat="1" applyFont="1" applyFill="1" applyBorder="1" applyAlignment="1">
      <alignment horizontal="right" wrapText="1"/>
    </xf>
    <xf numFmtId="43" fontId="4" fillId="0" borderId="66" xfId="3" applyNumberFormat="1" applyFont="1" applyFill="1" applyBorder="1" applyAlignment="1">
      <alignment horizontal="right" wrapText="1"/>
    </xf>
    <xf numFmtId="43" fontId="4" fillId="0" borderId="49" xfId="3" applyNumberFormat="1" applyFont="1" applyFill="1" applyBorder="1" applyAlignment="1">
      <alignment horizontal="right" wrapText="1"/>
    </xf>
    <xf numFmtId="43" fontId="4" fillId="0" borderId="46" xfId="3" applyNumberFormat="1" applyFont="1" applyFill="1" applyBorder="1" applyAlignment="1">
      <alignment horizontal="right" wrapText="1"/>
    </xf>
    <xf numFmtId="43" fontId="4" fillId="0" borderId="51" xfId="0" applyNumberFormat="1" applyFont="1" applyFill="1" applyBorder="1" applyAlignment="1">
      <alignment horizontal="right" wrapText="1"/>
    </xf>
    <xf numFmtId="43" fontId="4" fillId="0" borderId="51" xfId="3" applyNumberFormat="1" applyFont="1" applyFill="1" applyBorder="1" applyAlignment="1">
      <alignment horizontal="right" wrapText="1"/>
    </xf>
    <xf numFmtId="43" fontId="4" fillId="0" borderId="67" xfId="3" applyNumberFormat="1" applyFont="1" applyFill="1" applyBorder="1" applyAlignment="1">
      <alignment horizontal="right" wrapText="1"/>
    </xf>
    <xf numFmtId="43" fontId="4" fillId="0" borderId="37" xfId="0" applyNumberFormat="1" applyFont="1" applyFill="1" applyBorder="1" applyAlignment="1">
      <alignment horizontal="right" wrapText="1"/>
    </xf>
    <xf numFmtId="43" fontId="4" fillId="0" borderId="26" xfId="0" applyNumberFormat="1" applyFont="1" applyFill="1" applyBorder="1" applyAlignment="1">
      <alignment horizontal="right" wrapText="1"/>
    </xf>
    <xf numFmtId="37" fontId="4" fillId="0" borderId="57" xfId="0" applyNumberFormat="1" applyFont="1" applyFill="1" applyBorder="1" applyAlignment="1" applyProtection="1">
      <alignment horizontal="right" vertical="center"/>
      <protection locked="0"/>
    </xf>
    <xf numFmtId="37" fontId="4" fillId="0" borderId="46" xfId="0" applyNumberFormat="1" applyFont="1" applyFill="1" applyBorder="1" applyAlignment="1" applyProtection="1">
      <alignment horizontal="right" vertical="center"/>
      <protection locked="0"/>
    </xf>
    <xf numFmtId="37" fontId="4" fillId="0" borderId="56" xfId="0" applyNumberFormat="1" applyFont="1" applyFill="1" applyBorder="1" applyAlignment="1" applyProtection="1">
      <alignment horizontal="right" vertical="center"/>
      <protection locked="0"/>
    </xf>
    <xf numFmtId="0" fontId="4" fillId="0" borderId="73" xfId="0" applyFont="1" applyFill="1" applyBorder="1" applyAlignment="1">
      <alignment horizontal="left"/>
    </xf>
    <xf numFmtId="0" fontId="28" fillId="0" borderId="0" xfId="0" applyFont="1" applyFill="1" applyBorder="1" applyAlignment="1">
      <alignment horizontal="center" vertical="center"/>
    </xf>
    <xf numFmtId="0" fontId="28" fillId="0" borderId="0" xfId="0" applyFont="1" applyFill="1" applyBorder="1" applyAlignment="1">
      <alignment horizontal="left"/>
    </xf>
    <xf numFmtId="0" fontId="4" fillId="0" borderId="74" xfId="0" applyFont="1" applyFill="1" applyBorder="1" applyAlignment="1">
      <alignment horizontal="center" vertical="center"/>
    </xf>
    <xf numFmtId="0" fontId="9" fillId="0" borderId="3" xfId="0" applyFont="1" applyFill="1" applyBorder="1" applyAlignment="1">
      <alignment horizontal="center"/>
    </xf>
    <xf numFmtId="43" fontId="4" fillId="11" borderId="52" xfId="0" applyNumberFormat="1" applyFont="1" applyFill="1" applyBorder="1" applyAlignment="1">
      <alignment wrapText="1"/>
    </xf>
    <xf numFmtId="43" fontId="4" fillId="11" borderId="54" xfId="0" applyNumberFormat="1" applyFont="1" applyFill="1" applyBorder="1" applyAlignment="1">
      <alignment horizontal="right" wrapText="1"/>
    </xf>
    <xf numFmtId="43" fontId="31" fillId="9" borderId="141" xfId="0" applyNumberFormat="1" applyFont="1" applyFill="1" applyBorder="1" applyAlignment="1">
      <alignment horizontal="center" wrapText="1"/>
    </xf>
    <xf numFmtId="43" fontId="31" fillId="9" borderId="142" xfId="0" applyNumberFormat="1" applyFont="1" applyFill="1" applyBorder="1" applyAlignment="1">
      <alignment horizontal="center" wrapText="1"/>
    </xf>
    <xf numFmtId="43" fontId="4" fillId="11" borderId="23" xfId="0" applyNumberFormat="1" applyFont="1" applyFill="1" applyBorder="1" applyAlignment="1">
      <alignment horizontal="left" wrapText="1"/>
    </xf>
    <xf numFmtId="43" fontId="4" fillId="11" borderId="24" xfId="0" applyNumberFormat="1" applyFont="1" applyFill="1" applyBorder="1" applyAlignment="1">
      <alignment horizontal="right" wrapText="1"/>
    </xf>
    <xf numFmtId="43" fontId="4" fillId="11" borderId="22" xfId="0" applyNumberFormat="1" applyFont="1" applyFill="1" applyBorder="1" applyAlignment="1">
      <alignment horizontal="right" wrapText="1"/>
    </xf>
    <xf numFmtId="0" fontId="4" fillId="11" borderId="53" xfId="0" applyNumberFormat="1" applyFont="1" applyFill="1" applyBorder="1" applyAlignment="1">
      <alignment horizontal="center" vertical="center" wrapText="1"/>
    </xf>
    <xf numFmtId="0" fontId="4" fillId="11" borderId="55" xfId="0" applyNumberFormat="1" applyFont="1" applyFill="1" applyBorder="1" applyAlignment="1">
      <alignment horizontal="center" vertical="center" wrapText="1"/>
    </xf>
    <xf numFmtId="0" fontId="4" fillId="0" borderId="53" xfId="0" applyNumberFormat="1" applyFont="1" applyFill="1" applyBorder="1" applyAlignment="1">
      <alignment horizontal="center" vertical="center" wrapText="1"/>
    </xf>
    <xf numFmtId="0" fontId="4" fillId="0" borderId="49" xfId="0" applyNumberFormat="1" applyFont="1" applyFill="1" applyBorder="1" applyAlignment="1">
      <alignment horizontal="center" vertical="center" wrapText="1"/>
    </xf>
    <xf numFmtId="0" fontId="4" fillId="0" borderId="55" xfId="0" applyNumberFormat="1" applyFont="1" applyFill="1" applyBorder="1" applyAlignment="1">
      <alignment horizontal="center" vertical="center" wrapText="1"/>
    </xf>
    <xf numFmtId="0" fontId="4" fillId="0" borderId="24" xfId="0" applyNumberFormat="1" applyFont="1" applyFill="1" applyBorder="1" applyAlignment="1" applyProtection="1">
      <alignment horizontal="center" vertical="center" wrapText="1"/>
    </xf>
    <xf numFmtId="0" fontId="4" fillId="0" borderId="65" xfId="0" applyNumberFormat="1" applyFont="1" applyFill="1" applyBorder="1" applyAlignment="1" applyProtection="1">
      <alignment horizontal="center" vertical="center"/>
      <protection locked="0"/>
    </xf>
    <xf numFmtId="0" fontId="4" fillId="0" borderId="49" xfId="0" applyNumberFormat="1" applyFont="1" applyFill="1" applyBorder="1" applyAlignment="1" applyProtection="1">
      <alignment horizontal="center" vertical="center"/>
      <protection locked="0"/>
    </xf>
    <xf numFmtId="0" fontId="4" fillId="0" borderId="51" xfId="0" applyNumberFormat="1" applyFont="1" applyFill="1" applyBorder="1" applyAlignment="1" applyProtection="1">
      <alignment horizontal="center" vertical="center"/>
      <protection locked="0"/>
    </xf>
    <xf numFmtId="0" fontId="4" fillId="0" borderId="51" xfId="0" applyNumberFormat="1" applyFont="1" applyFill="1" applyBorder="1" applyAlignment="1">
      <alignment horizontal="center" vertical="center" wrapText="1"/>
    </xf>
    <xf numFmtId="0" fontId="4" fillId="0" borderId="75" xfId="0" applyFont="1" applyFill="1" applyBorder="1" applyAlignment="1">
      <alignment horizontal="center"/>
    </xf>
    <xf numFmtId="9" fontId="4" fillId="0" borderId="76" xfId="0" applyNumberFormat="1" applyFont="1" applyFill="1" applyBorder="1" applyAlignment="1">
      <alignment horizontal="center"/>
    </xf>
    <xf numFmtId="0" fontId="32" fillId="9" borderId="143" xfId="0" applyFont="1" applyFill="1" applyBorder="1" applyAlignment="1">
      <alignment horizontal="center" wrapText="1"/>
    </xf>
    <xf numFmtId="0" fontId="32" fillId="9" borderId="144" xfId="0" applyFont="1" applyFill="1" applyBorder="1" applyAlignment="1">
      <alignment horizontal="center" wrapText="1"/>
    </xf>
    <xf numFmtId="0" fontId="32" fillId="9" borderId="145" xfId="0" applyFont="1" applyFill="1" applyBorder="1" applyAlignment="1">
      <alignment horizontal="center" wrapText="1"/>
    </xf>
    <xf numFmtId="0" fontId="0" fillId="0" borderId="0" xfId="0" applyAlignment="1">
      <alignment wrapText="1"/>
    </xf>
    <xf numFmtId="0" fontId="33" fillId="0" borderId="44" xfId="0" applyFont="1" applyBorder="1" applyAlignment="1">
      <alignment horizontal="left" vertical="top"/>
    </xf>
    <xf numFmtId="0" fontId="34" fillId="0" borderId="57" xfId="0" applyFont="1" applyBorder="1" applyAlignment="1">
      <alignment horizontal="center"/>
    </xf>
    <xf numFmtId="0" fontId="35" fillId="0" borderId="45" xfId="0" applyFont="1" applyBorder="1" applyAlignment="1">
      <alignment horizontal="left" wrapText="1"/>
    </xf>
    <xf numFmtId="0" fontId="36" fillId="0" borderId="46" xfId="0" applyFont="1" applyBorder="1" applyAlignment="1">
      <alignment horizontal="center"/>
    </xf>
    <xf numFmtId="0" fontId="35" fillId="0" borderId="45" xfId="0" applyFont="1" applyBorder="1" applyAlignment="1">
      <alignment horizontal="left"/>
    </xf>
    <xf numFmtId="0" fontId="33" fillId="0" borderId="45" xfId="0" applyFont="1" applyBorder="1" applyAlignment="1">
      <alignment horizontal="left"/>
    </xf>
    <xf numFmtId="0" fontId="36" fillId="0" borderId="46" xfId="0" applyFont="1" applyBorder="1" applyAlignment="1">
      <alignment horizontal="left"/>
    </xf>
    <xf numFmtId="0" fontId="35" fillId="0" borderId="47" xfId="0" applyFont="1" applyBorder="1" applyAlignment="1">
      <alignment horizontal="left"/>
    </xf>
    <xf numFmtId="0" fontId="36" fillId="0" borderId="56" xfId="0" applyFont="1" applyBorder="1" applyAlignment="1">
      <alignment horizontal="center"/>
    </xf>
    <xf numFmtId="0" fontId="31" fillId="9" borderId="115" xfId="0" applyFont="1" applyFill="1" applyBorder="1" applyAlignment="1">
      <alignment horizontal="center" vertical="center" wrapText="1"/>
    </xf>
    <xf numFmtId="0" fontId="4" fillId="0" borderId="9" xfId="0" applyFont="1" applyFill="1" applyBorder="1" applyAlignment="1">
      <alignment horizontal="center"/>
    </xf>
    <xf numFmtId="1" fontId="4" fillId="0" borderId="46" xfId="0" applyNumberFormat="1" applyFont="1" applyFill="1" applyBorder="1" applyAlignment="1">
      <alignment vertical="top"/>
    </xf>
    <xf numFmtId="43" fontId="4" fillId="0" borderId="69" xfId="0" applyNumberFormat="1" applyFont="1" applyFill="1" applyBorder="1" applyAlignment="1">
      <alignment horizontal="right" vertical="center" wrapText="1"/>
    </xf>
    <xf numFmtId="0" fontId="4" fillId="0" borderId="51" xfId="0" applyFont="1" applyFill="1" applyBorder="1" applyAlignment="1">
      <alignment horizontal="center" vertical="center"/>
    </xf>
    <xf numFmtId="0" fontId="4" fillId="0" borderId="44" xfId="0" applyFont="1" applyBorder="1"/>
    <xf numFmtId="0" fontId="4" fillId="0" borderId="45" xfId="0" applyFont="1" applyBorder="1"/>
    <xf numFmtId="0" fontId="4" fillId="0" borderId="47" xfId="0" applyFont="1" applyBorder="1"/>
    <xf numFmtId="0" fontId="31" fillId="9" borderId="135" xfId="0" applyFont="1" applyFill="1" applyBorder="1" applyAlignment="1" applyProtection="1">
      <alignment horizontal="center" vertical="center"/>
      <protection locked="0"/>
    </xf>
    <xf numFmtId="0" fontId="31" fillId="9" borderId="136" xfId="0" applyFont="1" applyFill="1" applyBorder="1" applyAlignment="1" applyProtection="1">
      <alignment horizontal="center" vertical="center" wrapText="1"/>
      <protection locked="0"/>
    </xf>
    <xf numFmtId="0" fontId="37" fillId="9" borderId="136" xfId="0" applyFont="1" applyFill="1" applyBorder="1" applyAlignment="1" applyProtection="1">
      <alignment horizontal="center" vertical="center" wrapText="1"/>
      <protection locked="0"/>
    </xf>
    <xf numFmtId="0" fontId="31" fillId="9" borderId="136" xfId="0" applyFont="1" applyFill="1" applyBorder="1" applyAlignment="1" applyProtection="1">
      <alignment horizontal="center" vertical="center"/>
      <protection locked="0"/>
    </xf>
    <xf numFmtId="0" fontId="31" fillId="9" borderId="146" xfId="0" applyFont="1" applyFill="1" applyBorder="1" applyAlignment="1" applyProtection="1">
      <alignment horizontal="center" vertical="center"/>
      <protection locked="0"/>
    </xf>
    <xf numFmtId="43" fontId="4" fillId="0" borderId="64" xfId="0" applyNumberFormat="1" applyFont="1" applyFill="1" applyBorder="1" applyAlignment="1" applyProtection="1">
      <alignment horizontal="right" vertical="center" wrapText="1"/>
      <protection locked="0"/>
    </xf>
    <xf numFmtId="0" fontId="31" fillId="9" borderId="130" xfId="0" applyFont="1" applyFill="1" applyBorder="1" applyAlignment="1" applyProtection="1">
      <alignment horizontal="center" vertical="center"/>
      <protection locked="0"/>
    </xf>
    <xf numFmtId="0" fontId="31" fillId="9" borderId="118" xfId="0" applyFont="1" applyFill="1" applyBorder="1" applyAlignment="1" applyProtection="1">
      <alignment horizontal="center" vertical="center"/>
      <protection locked="0"/>
    </xf>
    <xf numFmtId="0" fontId="31" fillId="9" borderId="119" xfId="0" applyFont="1" applyFill="1" applyBorder="1" applyAlignment="1" applyProtection="1">
      <alignment horizontal="center" vertical="center"/>
      <protection locked="0"/>
    </xf>
    <xf numFmtId="178" fontId="31" fillId="9" borderId="146" xfId="0" applyNumberFormat="1" applyFont="1" applyFill="1" applyBorder="1" applyAlignment="1">
      <alignment horizontal="center" vertical="top" wrapText="1"/>
    </xf>
    <xf numFmtId="178" fontId="4" fillId="0" borderId="77" xfId="3" applyNumberFormat="1" applyFont="1" applyFill="1" applyBorder="1" applyAlignment="1">
      <alignment vertical="top" wrapText="1"/>
    </xf>
    <xf numFmtId="178" fontId="4" fillId="0" borderId="78" xfId="3" applyNumberFormat="1" applyFont="1" applyFill="1" applyBorder="1" applyAlignment="1">
      <alignment vertical="top" wrapText="1"/>
    </xf>
    <xf numFmtId="178" fontId="4" fillId="0" borderId="72" xfId="3" applyNumberFormat="1" applyFont="1" applyFill="1" applyBorder="1" applyAlignment="1">
      <alignment vertical="top" wrapText="1"/>
    </xf>
    <xf numFmtId="178" fontId="4" fillId="0" borderId="77" xfId="0" applyNumberFormat="1" applyFont="1" applyFill="1" applyBorder="1" applyAlignment="1">
      <alignment vertical="top" wrapText="1"/>
    </xf>
    <xf numFmtId="178" fontId="4" fillId="0" borderId="79" xfId="3" applyNumberFormat="1" applyFont="1" applyFill="1" applyBorder="1" applyAlignment="1">
      <alignment vertical="top" wrapText="1"/>
    </xf>
    <xf numFmtId="178" fontId="4" fillId="0" borderId="80" xfId="3" applyNumberFormat="1" applyFont="1" applyFill="1" applyBorder="1" applyAlignment="1">
      <alignment vertical="top" wrapText="1"/>
    </xf>
    <xf numFmtId="178" fontId="4" fillId="0" borderId="81" xfId="3" applyNumberFormat="1" applyFont="1" applyFill="1" applyBorder="1" applyAlignment="1">
      <alignment vertical="top" wrapText="1"/>
    </xf>
    <xf numFmtId="178" fontId="4" fillId="0" borderId="79" xfId="0" applyNumberFormat="1" applyFont="1" applyFill="1" applyBorder="1" applyAlignment="1">
      <alignment vertical="top" wrapText="1"/>
    </xf>
    <xf numFmtId="178" fontId="4" fillId="0" borderId="78" xfId="0" applyNumberFormat="1" applyFont="1" applyFill="1" applyBorder="1" applyAlignment="1">
      <alignment wrapText="1"/>
    </xf>
    <xf numFmtId="178" fontId="9" fillId="0" borderId="36" xfId="0" applyNumberFormat="1" applyFont="1" applyBorder="1" applyAlignment="1">
      <alignment wrapText="1"/>
    </xf>
    <xf numFmtId="178" fontId="31" fillId="9" borderId="130" xfId="0" applyNumberFormat="1" applyFont="1" applyFill="1" applyBorder="1" applyAlignment="1">
      <alignment horizontal="center" vertical="top" wrapText="1"/>
    </xf>
    <xf numFmtId="178" fontId="31" fillId="9" borderId="118" xfId="0" applyNumberFormat="1" applyFont="1" applyFill="1" applyBorder="1" applyAlignment="1">
      <alignment horizontal="center" vertical="top" wrapText="1"/>
    </xf>
    <xf numFmtId="178" fontId="31" fillId="9" borderId="119" xfId="0" applyNumberFormat="1" applyFont="1" applyFill="1" applyBorder="1" applyAlignment="1">
      <alignment horizontal="center" vertical="top" wrapText="1"/>
    </xf>
    <xf numFmtId="1" fontId="4" fillId="0" borderId="65" xfId="0" applyNumberFormat="1" applyFont="1" applyFill="1" applyBorder="1" applyAlignment="1">
      <alignment horizontal="center" vertical="center"/>
    </xf>
    <xf numFmtId="41" fontId="4" fillId="0" borderId="66" xfId="0" applyNumberFormat="1" applyFont="1" applyFill="1" applyBorder="1" applyAlignment="1">
      <alignment horizontal="right" vertical="center" wrapText="1"/>
    </xf>
    <xf numFmtId="43" fontId="0" fillId="0" borderId="3" xfId="0" applyNumberFormat="1" applyFill="1" applyBorder="1" applyAlignment="1"/>
    <xf numFmtId="0" fontId="38" fillId="2" borderId="39" xfId="0" applyFont="1" applyFill="1" applyBorder="1" applyAlignment="1">
      <alignment horizontal="left"/>
    </xf>
    <xf numFmtId="0" fontId="38" fillId="2" borderId="36" xfId="0" applyFont="1" applyFill="1" applyBorder="1" applyAlignment="1">
      <alignment horizontal="left"/>
    </xf>
    <xf numFmtId="0" fontId="39" fillId="3" borderId="0" xfId="0" applyFont="1" applyFill="1" applyBorder="1" applyAlignment="1">
      <alignment horizontal="left"/>
    </xf>
    <xf numFmtId="0" fontId="40" fillId="3" borderId="38" xfId="0" applyFont="1" applyFill="1" applyBorder="1" applyAlignment="1">
      <alignment horizontal="left"/>
    </xf>
    <xf numFmtId="0" fontId="39" fillId="3" borderId="3" xfId="0" applyFont="1" applyFill="1" applyBorder="1" applyAlignment="1">
      <alignment horizontal="left"/>
    </xf>
    <xf numFmtId="1" fontId="4" fillId="0" borderId="64" xfId="0" applyNumberFormat="1" applyFont="1" applyFill="1" applyBorder="1" applyAlignment="1" applyProtection="1">
      <alignment horizontal="left" vertical="center"/>
      <protection locked="0"/>
    </xf>
    <xf numFmtId="4" fontId="4" fillId="0" borderId="65" xfId="0" applyNumberFormat="1" applyFont="1" applyFill="1" applyBorder="1" applyAlignment="1" applyProtection="1">
      <alignment horizontal="right" vertical="center"/>
      <protection locked="0"/>
    </xf>
    <xf numFmtId="4" fontId="4" fillId="0" borderId="82" xfId="0" applyNumberFormat="1" applyFont="1" applyFill="1" applyBorder="1" applyAlignment="1" applyProtection="1">
      <alignment horizontal="right" vertical="center"/>
      <protection locked="0"/>
    </xf>
    <xf numFmtId="1" fontId="4" fillId="0" borderId="45" xfId="0" applyNumberFormat="1" applyFont="1" applyFill="1" applyBorder="1" applyAlignment="1" applyProtection="1">
      <alignment horizontal="left" vertical="center"/>
      <protection locked="0"/>
    </xf>
    <xf numFmtId="4" fontId="4" fillId="0" borderId="49" xfId="0" applyNumberFormat="1" applyFont="1" applyFill="1" applyBorder="1" applyAlignment="1" applyProtection="1">
      <alignment horizontal="right" vertical="center"/>
      <protection locked="0"/>
    </xf>
    <xf numFmtId="4" fontId="4" fillId="0" borderId="83" xfId="0" applyNumberFormat="1" applyFont="1" applyFill="1" applyBorder="1" applyAlignment="1" applyProtection="1">
      <alignment horizontal="right" vertical="center"/>
      <protection locked="0"/>
    </xf>
    <xf numFmtId="1" fontId="4" fillId="0" borderId="50" xfId="0" applyNumberFormat="1" applyFont="1" applyFill="1" applyBorder="1" applyAlignment="1" applyProtection="1">
      <alignment horizontal="left" vertical="center"/>
      <protection locked="0"/>
    </xf>
    <xf numFmtId="4" fontId="4" fillId="0" borderId="51" xfId="0" applyNumberFormat="1" applyFont="1" applyFill="1" applyBorder="1" applyAlignment="1" applyProtection="1">
      <alignment horizontal="right" vertical="center"/>
      <protection locked="0"/>
    </xf>
    <xf numFmtId="4" fontId="4" fillId="0" borderId="84" xfId="0" applyNumberFormat="1" applyFont="1" applyFill="1" applyBorder="1" applyAlignment="1" applyProtection="1">
      <alignment horizontal="right" vertical="center"/>
      <protection locked="0"/>
    </xf>
    <xf numFmtId="1" fontId="4" fillId="0" borderId="23" xfId="0" applyNumberFormat="1" applyFont="1" applyFill="1" applyBorder="1" applyAlignment="1" applyProtection="1">
      <alignment horizontal="center" vertical="center"/>
      <protection locked="0"/>
    </xf>
    <xf numFmtId="43" fontId="4" fillId="0" borderId="85" xfId="3" applyNumberFormat="1" applyFont="1" applyFill="1" applyBorder="1" applyAlignment="1" applyProtection="1">
      <alignment horizontal="right" vertical="center" wrapText="1"/>
    </xf>
    <xf numFmtId="0" fontId="31" fillId="9" borderId="130" xfId="0" applyFont="1" applyFill="1" applyBorder="1" applyAlignment="1">
      <alignment horizontal="center" vertical="center" wrapText="1"/>
    </xf>
    <xf numFmtId="0" fontId="18" fillId="0" borderId="0" xfId="0" applyFont="1" applyAlignment="1"/>
    <xf numFmtId="0" fontId="4" fillId="0" borderId="44" xfId="0" applyFont="1" applyFill="1" applyBorder="1" applyAlignment="1">
      <alignment vertical="center"/>
    </xf>
    <xf numFmtId="43" fontId="4" fillId="0" borderId="48" xfId="0" applyNumberFormat="1" applyFont="1" applyFill="1" applyBorder="1" applyAlignment="1">
      <alignment horizontal="right" vertical="center" wrapText="1"/>
    </xf>
    <xf numFmtId="43" fontId="4" fillId="0" borderId="57" xfId="0" applyNumberFormat="1" applyFont="1" applyFill="1" applyBorder="1" applyAlignment="1">
      <alignment horizontal="right" vertical="center" wrapText="1"/>
    </xf>
    <xf numFmtId="0" fontId="4" fillId="0" borderId="47" xfId="0" applyFont="1" applyFill="1" applyBorder="1" applyAlignment="1">
      <alignment vertical="center"/>
    </xf>
    <xf numFmtId="0" fontId="0" fillId="0" borderId="48" xfId="0" applyBorder="1"/>
    <xf numFmtId="0" fontId="0" fillId="0" borderId="55" xfId="0" applyBorder="1"/>
    <xf numFmtId="165" fontId="0" fillId="0" borderId="0" xfId="0" applyNumberFormat="1"/>
    <xf numFmtId="0" fontId="0" fillId="0" borderId="88" xfId="0" applyBorder="1"/>
    <xf numFmtId="0" fontId="0" fillId="0" borderId="36" xfId="0" applyBorder="1"/>
    <xf numFmtId="0" fontId="0" fillId="0" borderId="89" xfId="0" applyBorder="1"/>
    <xf numFmtId="0" fontId="0" fillId="0" borderId="29" xfId="0" applyBorder="1"/>
    <xf numFmtId="0" fontId="0" fillId="0" borderId="0" xfId="0" applyBorder="1"/>
    <xf numFmtId="0" fontId="0" fillId="0" borderId="96" xfId="0" applyBorder="1"/>
    <xf numFmtId="4" fontId="0" fillId="0" borderId="0" xfId="0" applyNumberFormat="1" applyBorder="1"/>
    <xf numFmtId="165" fontId="0" fillId="0" borderId="96" xfId="0" applyNumberFormat="1" applyBorder="1"/>
    <xf numFmtId="165" fontId="0" fillId="0" borderId="0" xfId="0" applyNumberFormat="1" applyBorder="1"/>
    <xf numFmtId="0" fontId="0" fillId="0" borderId="32" xfId="0" applyBorder="1"/>
    <xf numFmtId="165" fontId="0" fillId="0" borderId="3" xfId="0" applyNumberFormat="1" applyBorder="1"/>
    <xf numFmtId="0" fontId="0" fillId="0" borderId="3" xfId="0" applyBorder="1"/>
    <xf numFmtId="165" fontId="0" fillId="0" borderId="97" xfId="0" applyNumberFormat="1" applyBorder="1"/>
    <xf numFmtId="165" fontId="0" fillId="0" borderId="1" xfId="0" applyNumberFormat="1" applyBorder="1" applyAlignment="1">
      <alignment horizontal="center"/>
    </xf>
    <xf numFmtId="0" fontId="11" fillId="0" borderId="0" xfId="0" applyFont="1" applyFill="1" applyBorder="1" applyAlignment="1">
      <alignment horizontal="center"/>
    </xf>
    <xf numFmtId="3" fontId="4" fillId="0" borderId="76" xfId="0" applyNumberFormat="1" applyFont="1" applyFill="1" applyBorder="1" applyAlignment="1">
      <alignment horizontal="center"/>
    </xf>
    <xf numFmtId="3" fontId="4" fillId="0" borderId="43" xfId="0" applyNumberFormat="1" applyFont="1" applyFill="1" applyBorder="1" applyAlignment="1">
      <alignment horizontal="center"/>
    </xf>
    <xf numFmtId="0" fontId="11" fillId="0" borderId="0" xfId="0" applyFont="1" applyBorder="1" applyAlignment="1">
      <alignment horizontal="center"/>
    </xf>
    <xf numFmtId="0" fontId="9" fillId="0" borderId="0" xfId="0" applyFont="1" applyBorder="1" applyAlignment="1">
      <alignment horizontal="center"/>
    </xf>
    <xf numFmtId="0" fontId="11" fillId="0" borderId="3" xfId="0" applyFont="1" applyBorder="1" applyAlignment="1">
      <alignment horizontal="center"/>
    </xf>
    <xf numFmtId="0" fontId="4" fillId="0" borderId="76" xfId="0" applyFont="1" applyFill="1" applyBorder="1" applyAlignment="1">
      <alignment horizontal="center"/>
    </xf>
    <xf numFmtId="0" fontId="4" fillId="0" borderId="43" xfId="0" applyFont="1" applyFill="1" applyBorder="1" applyAlignment="1">
      <alignment horizontal="center"/>
    </xf>
    <xf numFmtId="0" fontId="41" fillId="0" borderId="3" xfId="0" applyFont="1" applyBorder="1" applyAlignment="1">
      <alignment horizontal="center"/>
    </xf>
    <xf numFmtId="0" fontId="9" fillId="0" borderId="0" xfId="0" applyFont="1" applyAlignment="1">
      <alignment horizontal="center"/>
    </xf>
    <xf numFmtId="0" fontId="43" fillId="0" borderId="36" xfId="0" applyFont="1" applyBorder="1" applyAlignment="1">
      <alignment horizontal="center"/>
    </xf>
    <xf numFmtId="0" fontId="9" fillId="0" borderId="0" xfId="0" applyFont="1" applyFill="1" applyBorder="1" applyAlignment="1">
      <alignment horizontal="center"/>
    </xf>
    <xf numFmtId="0" fontId="32" fillId="9" borderId="147" xfId="0" applyFont="1" applyFill="1" applyBorder="1" applyAlignment="1">
      <alignment horizontal="center"/>
    </xf>
    <xf numFmtId="0" fontId="32" fillId="9" borderId="148" xfId="0" applyFont="1" applyFill="1" applyBorder="1" applyAlignment="1">
      <alignment horizontal="center"/>
    </xf>
    <xf numFmtId="0" fontId="32" fillId="9" borderId="149" xfId="0" applyFont="1" applyFill="1" applyBorder="1" applyAlignment="1">
      <alignment horizontal="center"/>
    </xf>
    <xf numFmtId="0" fontId="42" fillId="9" borderId="0" xfId="0" applyFont="1" applyFill="1" applyBorder="1" applyAlignment="1">
      <alignment horizontal="center"/>
    </xf>
    <xf numFmtId="9" fontId="4" fillId="0" borderId="86" xfId="0" applyNumberFormat="1" applyFont="1" applyFill="1" applyBorder="1" applyAlignment="1">
      <alignment horizontal="center"/>
    </xf>
    <xf numFmtId="9" fontId="4" fillId="0" borderId="87" xfId="0" applyNumberFormat="1" applyFont="1" applyFill="1" applyBorder="1" applyAlignment="1">
      <alignment horizontal="center"/>
    </xf>
    <xf numFmtId="0" fontId="31" fillId="9" borderId="88" xfId="0" applyFont="1" applyFill="1" applyBorder="1" applyAlignment="1">
      <alignment horizontal="center" vertical="center"/>
    </xf>
    <xf numFmtId="0" fontId="31" fillId="9" borderId="32" xfId="0" applyFont="1" applyFill="1" applyBorder="1" applyAlignment="1">
      <alignment horizontal="center" vertical="center"/>
    </xf>
    <xf numFmtId="0" fontId="31" fillId="9" borderId="150" xfId="0" applyFont="1" applyFill="1" applyBorder="1" applyAlignment="1">
      <alignment horizontal="center" vertical="center"/>
    </xf>
    <xf numFmtId="0" fontId="31" fillId="9" borderId="145" xfId="0" applyFont="1" applyFill="1" applyBorder="1" applyAlignment="1">
      <alignment horizontal="center" vertical="center"/>
    </xf>
    <xf numFmtId="4" fontId="4" fillId="0" borderId="76" xfId="0" applyNumberFormat="1" applyFont="1" applyFill="1" applyBorder="1" applyAlignment="1">
      <alignment horizontal="center"/>
    </xf>
    <xf numFmtId="4" fontId="4" fillId="0" borderId="43" xfId="0" applyNumberFormat="1" applyFont="1" applyFill="1" applyBorder="1" applyAlignment="1">
      <alignment horizontal="center"/>
    </xf>
    <xf numFmtId="0" fontId="4" fillId="0" borderId="61" xfId="0" applyFont="1" applyFill="1" applyBorder="1" applyAlignment="1" applyProtection="1">
      <alignment horizontal="left" vertical="center"/>
      <protection locked="0"/>
    </xf>
    <xf numFmtId="0" fontId="4" fillId="0" borderId="69" xfId="0" applyFont="1" applyFill="1" applyBorder="1" applyAlignment="1" applyProtection="1">
      <alignment horizontal="left" vertical="center"/>
      <protection locked="0"/>
    </xf>
    <xf numFmtId="0" fontId="31" fillId="9" borderId="153" xfId="0" applyFont="1" applyFill="1" applyBorder="1" applyAlignment="1" applyProtection="1">
      <alignment horizontal="center" vertical="center"/>
      <protection locked="0"/>
    </xf>
    <xf numFmtId="0" fontId="31" fillId="9" borderId="154" xfId="0" applyFont="1" applyFill="1" applyBorder="1" applyAlignment="1" applyProtection="1">
      <alignment horizontal="center" vertical="center"/>
      <protection locked="0"/>
    </xf>
    <xf numFmtId="0" fontId="31" fillId="9" borderId="152" xfId="0" applyFont="1" applyFill="1" applyBorder="1" applyAlignment="1" applyProtection="1">
      <alignment horizontal="center" vertical="center" textRotation="90" wrapText="1"/>
      <protection locked="0"/>
    </xf>
    <xf numFmtId="0" fontId="31" fillId="9" borderId="112" xfId="0" applyFont="1" applyFill="1" applyBorder="1" applyAlignment="1" applyProtection="1">
      <alignment horizontal="center" vertical="center" textRotation="90" wrapText="1"/>
      <protection locked="0"/>
    </xf>
    <xf numFmtId="0" fontId="42" fillId="9" borderId="155" xfId="0" applyFont="1" applyFill="1" applyBorder="1" applyAlignment="1">
      <alignment horizontal="center"/>
    </xf>
    <xf numFmtId="0" fontId="42" fillId="9" borderId="156" xfId="0" applyFont="1" applyFill="1" applyBorder="1" applyAlignment="1">
      <alignment horizontal="center"/>
    </xf>
    <xf numFmtId="0" fontId="42" fillId="9" borderId="157" xfId="0" applyFont="1" applyFill="1" applyBorder="1" applyAlignment="1">
      <alignment horizontal="center"/>
    </xf>
    <xf numFmtId="0" fontId="31" fillId="9" borderId="161" xfId="0" applyFont="1" applyFill="1" applyBorder="1" applyAlignment="1" applyProtection="1">
      <alignment horizontal="center" vertical="center" textRotation="90" wrapText="1"/>
      <protection locked="0"/>
    </xf>
    <xf numFmtId="0" fontId="31" fillId="9" borderId="162" xfId="0" applyFont="1" applyFill="1" applyBorder="1" applyAlignment="1" applyProtection="1">
      <alignment horizontal="center" vertical="center" textRotation="90" wrapText="1"/>
      <protection locked="0"/>
    </xf>
    <xf numFmtId="0" fontId="31" fillId="9" borderId="163" xfId="0" applyFont="1" applyFill="1" applyBorder="1" applyAlignment="1" applyProtection="1">
      <alignment horizontal="center" vertical="center" textRotation="90" wrapText="1"/>
      <protection locked="0"/>
    </xf>
    <xf numFmtId="0" fontId="31" fillId="9" borderId="153" xfId="0" applyFont="1" applyFill="1" applyBorder="1" applyAlignment="1" applyProtection="1">
      <alignment horizontal="center" vertical="center" textRotation="90" wrapText="1"/>
      <protection locked="0"/>
    </xf>
    <xf numFmtId="0" fontId="31" fillId="9" borderId="154" xfId="0" applyFont="1" applyFill="1" applyBorder="1" applyAlignment="1" applyProtection="1">
      <alignment horizontal="center" vertical="center" textRotation="90" wrapText="1"/>
      <protection locked="0"/>
    </xf>
    <xf numFmtId="0" fontId="31" fillId="9" borderId="151" xfId="0" applyFont="1" applyFill="1" applyBorder="1" applyAlignment="1" applyProtection="1">
      <alignment horizontal="center" vertical="center" textRotation="90" wrapText="1"/>
      <protection locked="0"/>
    </xf>
    <xf numFmtId="0" fontId="42" fillId="9" borderId="88" xfId="0" applyFont="1" applyFill="1" applyBorder="1" applyAlignment="1">
      <alignment horizontal="center"/>
    </xf>
    <xf numFmtId="0" fontId="42" fillId="9" borderId="36" xfId="0" applyFont="1" applyFill="1" applyBorder="1" applyAlignment="1">
      <alignment horizontal="center"/>
    </xf>
    <xf numFmtId="0" fontId="42" fillId="9" borderId="89" xfId="0" applyFont="1" applyFill="1" applyBorder="1" applyAlignment="1">
      <alignment horizontal="center"/>
    </xf>
    <xf numFmtId="0" fontId="9" fillId="0" borderId="36" xfId="0" applyFont="1" applyBorder="1" applyAlignment="1">
      <alignment horizontal="center"/>
    </xf>
    <xf numFmtId="0" fontId="4" fillId="0" borderId="0" xfId="0" applyFont="1" applyFill="1" applyBorder="1" applyAlignment="1" applyProtection="1">
      <alignment horizontal="center"/>
      <protection locked="0"/>
    </xf>
    <xf numFmtId="0" fontId="4" fillId="0" borderId="90" xfId="0" applyFont="1" applyFill="1" applyBorder="1" applyAlignment="1" applyProtection="1">
      <alignment horizontal="center"/>
      <protection locked="0"/>
    </xf>
    <xf numFmtId="0" fontId="4" fillId="0" borderId="25" xfId="0" applyFont="1" applyFill="1" applyBorder="1" applyAlignment="1" applyProtection="1">
      <alignment horizontal="center"/>
      <protection locked="0"/>
    </xf>
    <xf numFmtId="0" fontId="4" fillId="0" borderId="91" xfId="0" applyFont="1" applyFill="1" applyBorder="1" applyAlignment="1" applyProtection="1">
      <alignment horizontal="center"/>
      <protection locked="0"/>
    </xf>
    <xf numFmtId="0" fontId="31" fillId="9" borderId="158" xfId="0" applyFont="1" applyFill="1" applyBorder="1" applyAlignment="1" applyProtection="1">
      <alignment horizontal="center" vertical="center" textRotation="90" wrapText="1"/>
      <protection locked="0"/>
    </xf>
    <xf numFmtId="0" fontId="31" fillId="9" borderId="159" xfId="0" applyFont="1" applyFill="1" applyBorder="1" applyAlignment="1" applyProtection="1">
      <alignment horizontal="center" vertical="center" textRotation="90" wrapText="1"/>
      <protection locked="0"/>
    </xf>
    <xf numFmtId="0" fontId="31" fillId="9" borderId="160" xfId="0" applyFont="1" applyFill="1" applyBorder="1" applyAlignment="1" applyProtection="1">
      <alignment horizontal="center" vertical="center" textRotation="90" wrapText="1"/>
      <protection locked="0"/>
    </xf>
    <xf numFmtId="0" fontId="5" fillId="0" borderId="0" xfId="0" applyFont="1" applyAlignment="1">
      <alignment horizontal="center"/>
    </xf>
    <xf numFmtId="178" fontId="4" fillId="0" borderId="0" xfId="0" applyNumberFormat="1" applyFont="1" applyBorder="1" applyAlignment="1">
      <alignment horizontal="center" wrapText="1"/>
    </xf>
    <xf numFmtId="178" fontId="42" fillId="9" borderId="155" xfId="0" applyNumberFormat="1" applyFont="1" applyFill="1" applyBorder="1" applyAlignment="1">
      <alignment horizontal="center" wrapText="1"/>
    </xf>
    <xf numFmtId="178" fontId="42" fillId="9" borderId="156" xfId="0" applyNumberFormat="1" applyFont="1" applyFill="1" applyBorder="1" applyAlignment="1">
      <alignment horizontal="center" wrapText="1"/>
    </xf>
    <xf numFmtId="178" fontId="42" fillId="9" borderId="157" xfId="0" applyNumberFormat="1" applyFont="1" applyFill="1" applyBorder="1" applyAlignment="1">
      <alignment horizontal="center" wrapText="1"/>
    </xf>
    <xf numFmtId="178" fontId="9" fillId="0" borderId="0" xfId="0" applyNumberFormat="1" applyFont="1" applyBorder="1" applyAlignment="1">
      <alignment horizontal="center" wrapText="1"/>
    </xf>
    <xf numFmtId="178" fontId="9" fillId="0" borderId="36" xfId="0" applyNumberFormat="1" applyFont="1" applyBorder="1" applyAlignment="1">
      <alignment horizontal="center" wrapText="1"/>
    </xf>
    <xf numFmtId="43" fontId="11" fillId="0" borderId="3" xfId="0" applyNumberFormat="1" applyFont="1" applyFill="1" applyBorder="1" applyAlignment="1">
      <alignment horizontal="center" vertical="center"/>
    </xf>
    <xf numFmtId="43" fontId="9" fillId="0" borderId="36" xfId="0" applyNumberFormat="1" applyFont="1" applyFill="1" applyBorder="1" applyAlignment="1">
      <alignment horizontal="center" vertical="center"/>
    </xf>
    <xf numFmtId="43" fontId="42" fillId="9" borderId="164" xfId="0" applyNumberFormat="1" applyFont="1" applyFill="1" applyBorder="1" applyAlignment="1">
      <alignment horizontal="center" vertical="center"/>
    </xf>
    <xf numFmtId="43" fontId="42" fillId="9" borderId="156" xfId="0" applyNumberFormat="1" applyFont="1" applyFill="1" applyBorder="1" applyAlignment="1">
      <alignment horizontal="center" vertical="center"/>
    </xf>
    <xf numFmtId="0" fontId="2" fillId="0" borderId="0" xfId="0" applyFont="1" applyAlignment="1">
      <alignment horizontal="center"/>
    </xf>
    <xf numFmtId="0" fontId="9" fillId="0" borderId="0" xfId="0" applyFont="1" applyFill="1" applyBorder="1" applyAlignment="1">
      <alignment horizontal="center" vertical="top"/>
    </xf>
    <xf numFmtId="0" fontId="13" fillId="0" borderId="0" xfId="0" applyFont="1" applyFill="1" applyBorder="1" applyAlignment="1">
      <alignment horizontal="center"/>
    </xf>
    <xf numFmtId="0" fontId="13" fillId="0" borderId="36" xfId="0" applyFont="1" applyBorder="1" applyAlignment="1">
      <alignment horizontal="center"/>
    </xf>
    <xf numFmtId="0" fontId="42" fillId="9" borderId="61" xfId="0" applyFont="1" applyFill="1" applyBorder="1" applyAlignment="1">
      <alignment horizontal="center"/>
    </xf>
    <xf numFmtId="0" fontId="42" fillId="9" borderId="70" xfId="0" applyFont="1" applyFill="1" applyBorder="1" applyAlignment="1">
      <alignment horizontal="center"/>
    </xf>
    <xf numFmtId="0" fontId="42" fillId="9" borderId="3" xfId="0" applyFont="1" applyFill="1" applyBorder="1" applyAlignment="1">
      <alignment horizontal="center" vertical="top"/>
    </xf>
    <xf numFmtId="0" fontId="31" fillId="9" borderId="74" xfId="0" applyFont="1" applyFill="1" applyBorder="1" applyAlignment="1">
      <alignment horizontal="center" vertical="center"/>
    </xf>
    <xf numFmtId="0" fontId="31" fillId="9" borderId="2" xfId="0" applyFont="1" applyFill="1" applyBorder="1" applyAlignment="1">
      <alignment horizontal="center" vertical="center"/>
    </xf>
    <xf numFmtId="0" fontId="4" fillId="0" borderId="73" xfId="0" applyFont="1" applyFill="1" applyBorder="1" applyAlignment="1">
      <alignment horizontal="left"/>
    </xf>
    <xf numFmtId="0" fontId="4" fillId="0" borderId="4" xfId="0" applyFont="1" applyFill="1" applyBorder="1" applyAlignment="1">
      <alignment horizontal="left"/>
    </xf>
    <xf numFmtId="0" fontId="9" fillId="0" borderId="3" xfId="0" applyFont="1" applyFill="1" applyBorder="1" applyAlignment="1">
      <alignment horizontal="center"/>
    </xf>
    <xf numFmtId="43" fontId="28" fillId="0" borderId="37" xfId="0" applyNumberFormat="1" applyFont="1" applyFill="1" applyBorder="1" applyAlignment="1">
      <alignment horizontal="center" wrapText="1"/>
    </xf>
    <xf numFmtId="43" fontId="28" fillId="0" borderId="4" xfId="0" applyNumberFormat="1" applyFont="1" applyFill="1" applyBorder="1" applyAlignment="1">
      <alignment horizontal="center" wrapText="1"/>
    </xf>
    <xf numFmtId="43" fontId="11" fillId="0" borderId="0" xfId="0" applyNumberFormat="1" applyFont="1" applyFill="1" applyBorder="1" applyAlignment="1">
      <alignment horizontal="center" wrapText="1"/>
    </xf>
    <xf numFmtId="43" fontId="9" fillId="0" borderId="0" xfId="0" applyNumberFormat="1" applyFont="1" applyFill="1" applyBorder="1" applyAlignment="1">
      <alignment horizontal="center" wrapText="1"/>
    </xf>
    <xf numFmtId="43" fontId="9" fillId="0" borderId="36" xfId="0" applyNumberFormat="1" applyFont="1" applyFill="1" applyBorder="1" applyAlignment="1">
      <alignment horizontal="center" wrapText="1"/>
    </xf>
    <xf numFmtId="43" fontId="9" fillId="0" borderId="0" xfId="0" applyNumberFormat="1" applyFont="1" applyFill="1" applyBorder="1" applyAlignment="1">
      <alignment horizontal="center" vertical="center" wrapText="1"/>
    </xf>
    <xf numFmtId="43" fontId="13" fillId="0" borderId="0" xfId="0" applyNumberFormat="1" applyFont="1" applyFill="1" applyBorder="1" applyAlignment="1">
      <alignment horizontal="center" wrapText="1"/>
    </xf>
    <xf numFmtId="43" fontId="11" fillId="11" borderId="0" xfId="0" applyNumberFormat="1" applyFont="1" applyFill="1" applyBorder="1" applyAlignment="1">
      <alignment horizontal="center" wrapText="1"/>
    </xf>
    <xf numFmtId="43" fontId="10" fillId="11" borderId="0" xfId="0" applyNumberFormat="1" applyFont="1" applyFill="1" applyBorder="1" applyAlignment="1">
      <alignment horizontal="center" wrapText="1"/>
    </xf>
    <xf numFmtId="43" fontId="9" fillId="11" borderId="0" xfId="0" applyNumberFormat="1" applyFont="1" applyFill="1" applyBorder="1" applyAlignment="1">
      <alignment horizontal="center" wrapText="1"/>
    </xf>
    <xf numFmtId="43" fontId="4" fillId="0" borderId="0" xfId="0" applyNumberFormat="1" applyFont="1" applyFill="1" applyBorder="1" applyAlignment="1">
      <alignment horizontal="center" wrapText="1"/>
    </xf>
    <xf numFmtId="43" fontId="10" fillId="0" borderId="0" xfId="0" applyNumberFormat="1" applyFont="1" applyFill="1" applyBorder="1" applyAlignment="1">
      <alignment horizontal="center" wrapText="1"/>
    </xf>
    <xf numFmtId="0" fontId="4" fillId="0" borderId="48" xfId="0" applyFont="1" applyFill="1" applyBorder="1" applyAlignment="1">
      <alignment horizontal="left" vertical="center"/>
    </xf>
    <xf numFmtId="0" fontId="4" fillId="0" borderId="48" xfId="0" applyFont="1" applyFill="1" applyBorder="1" applyAlignment="1">
      <alignment vertical="center"/>
    </xf>
    <xf numFmtId="0" fontId="9" fillId="0" borderId="36" xfId="0" applyFont="1" applyFill="1" applyBorder="1" applyAlignment="1">
      <alignment horizontal="center"/>
    </xf>
    <xf numFmtId="0" fontId="31" fillId="9" borderId="61" xfId="0" applyFont="1" applyFill="1" applyBorder="1" applyAlignment="1">
      <alignment horizontal="center" vertical="center" wrapText="1"/>
    </xf>
    <xf numFmtId="0" fontId="31" fillId="9" borderId="92" xfId="0" applyFont="1" applyFill="1" applyBorder="1" applyAlignment="1">
      <alignment horizontal="center" vertical="center" wrapText="1"/>
    </xf>
    <xf numFmtId="0" fontId="31" fillId="9" borderId="165" xfId="0" applyFont="1" applyFill="1" applyBorder="1" applyAlignment="1">
      <alignment horizontal="center" vertical="center" wrapText="1"/>
    </xf>
    <xf numFmtId="0" fontId="4" fillId="0" borderId="30" xfId="0" applyFont="1" applyFill="1" applyBorder="1" applyAlignment="1">
      <alignment vertical="center"/>
    </xf>
    <xf numFmtId="0" fontId="4" fillId="0" borderId="0" xfId="0" applyFont="1" applyFill="1" applyBorder="1" applyAlignment="1">
      <alignment vertical="center"/>
    </xf>
    <xf numFmtId="0" fontId="4" fillId="0" borderId="31" xfId="0" applyFont="1" applyFill="1" applyBorder="1" applyAlignment="1">
      <alignment vertical="center"/>
    </xf>
    <xf numFmtId="0" fontId="4" fillId="0" borderId="61" xfId="0" applyFont="1" applyFill="1" applyBorder="1" applyAlignment="1">
      <alignment horizontal="left" vertical="center"/>
    </xf>
    <xf numFmtId="0" fontId="4" fillId="0" borderId="92" xfId="0" applyFont="1" applyFill="1" applyBorder="1" applyAlignment="1">
      <alignment horizontal="left" vertical="center"/>
    </xf>
    <xf numFmtId="0" fontId="4" fillId="0" borderId="70" xfId="0" applyFont="1" applyFill="1" applyBorder="1" applyAlignment="1">
      <alignment horizontal="left" vertical="center"/>
    </xf>
    <xf numFmtId="0" fontId="4" fillId="0" borderId="30" xfId="0" applyFont="1" applyFill="1" applyBorder="1" applyAlignment="1">
      <alignment horizontal="left" vertical="center"/>
    </xf>
    <xf numFmtId="0" fontId="4" fillId="0" borderId="0" xfId="0" applyFont="1" applyFill="1" applyBorder="1" applyAlignment="1">
      <alignment horizontal="left" vertical="center"/>
    </xf>
    <xf numFmtId="0" fontId="4" fillId="0" borderId="31" xfId="0" applyFont="1" applyFill="1" applyBorder="1" applyAlignment="1">
      <alignment horizontal="left" vertical="center"/>
    </xf>
    <xf numFmtId="0" fontId="4" fillId="0" borderId="49" xfId="0" applyFont="1" applyFill="1" applyBorder="1" applyAlignment="1">
      <alignment horizontal="left" vertical="center" wrapText="1"/>
    </xf>
    <xf numFmtId="0" fontId="4" fillId="0" borderId="49" xfId="0" applyFont="1" applyFill="1" applyBorder="1" applyAlignment="1">
      <alignment vertical="center" wrapText="1"/>
    </xf>
    <xf numFmtId="0" fontId="0" fillId="0" borderId="49" xfId="0" applyBorder="1" applyAlignment="1">
      <alignment wrapText="1"/>
    </xf>
    <xf numFmtId="0" fontId="4" fillId="0" borderId="0" xfId="0" applyFont="1" applyFill="1" applyBorder="1" applyAlignment="1">
      <alignment horizontal="center" vertical="center"/>
    </xf>
    <xf numFmtId="0" fontId="9" fillId="0" borderId="0" xfId="0" applyFont="1" applyFill="1" applyBorder="1" applyAlignment="1">
      <alignment horizontal="center" vertical="center"/>
    </xf>
    <xf numFmtId="0" fontId="4" fillId="0" borderId="61" xfId="0" applyFont="1" applyFill="1" applyBorder="1" applyAlignment="1">
      <alignment horizontal="left"/>
    </xf>
    <xf numFmtId="0" fontId="4" fillId="0" borderId="92" xfId="0" applyFont="1" applyFill="1" applyBorder="1" applyAlignment="1">
      <alignment horizontal="left"/>
    </xf>
    <xf numFmtId="0" fontId="4" fillId="0" borderId="55" xfId="0" applyFont="1" applyFill="1" applyBorder="1" applyAlignment="1">
      <alignment vertical="center" wrapText="1"/>
    </xf>
    <xf numFmtId="0" fontId="4" fillId="0" borderId="55" xfId="0" applyFont="1" applyFill="1" applyBorder="1" applyAlignment="1">
      <alignment horizontal="left" vertical="center" wrapText="1"/>
    </xf>
    <xf numFmtId="0" fontId="31" fillId="9" borderId="32" xfId="0" applyFont="1" applyFill="1" applyBorder="1" applyAlignment="1">
      <alignment horizontal="center" vertical="center" wrapText="1"/>
    </xf>
    <xf numFmtId="0" fontId="31" fillId="9" borderId="3" xfId="0" applyFont="1" applyFill="1" applyBorder="1" applyAlignment="1">
      <alignment horizontal="center" vertical="center" wrapText="1"/>
    </xf>
    <xf numFmtId="0" fontId="31" fillId="9" borderId="166" xfId="0" applyFont="1" applyFill="1" applyBorder="1" applyAlignment="1">
      <alignment horizontal="center" vertical="center" wrapText="1"/>
    </xf>
    <xf numFmtId="0" fontId="4" fillId="0" borderId="49" xfId="0" applyFont="1" applyFill="1" applyBorder="1" applyAlignment="1">
      <alignment horizontal="left" vertical="center"/>
    </xf>
    <xf numFmtId="0" fontId="11" fillId="0" borderId="3" xfId="0" applyFont="1" applyFill="1" applyBorder="1" applyAlignment="1">
      <alignment horizontal="center" vertical="center"/>
    </xf>
    <xf numFmtId="0" fontId="4" fillId="0" borderId="55" xfId="0" applyFont="1" applyFill="1" applyBorder="1" applyAlignment="1">
      <alignment horizontal="left" vertical="center"/>
    </xf>
    <xf numFmtId="2" fontId="4" fillId="0" borderId="6" xfId="0" applyNumberFormat="1" applyFont="1" applyFill="1" applyBorder="1" applyAlignment="1">
      <alignment horizontal="center" vertical="center" wrapText="1"/>
    </xf>
    <xf numFmtId="2" fontId="4" fillId="0" borderId="7" xfId="0" applyNumberFormat="1" applyFont="1" applyFill="1" applyBorder="1" applyAlignment="1">
      <alignment horizontal="center" vertical="center" wrapText="1"/>
    </xf>
    <xf numFmtId="0" fontId="4" fillId="0" borderId="32" xfId="0" applyFont="1" applyFill="1" applyBorder="1" applyAlignment="1">
      <alignment horizontal="left" vertical="center" wrapText="1"/>
    </xf>
    <xf numFmtId="0" fontId="4" fillId="0" borderId="3" xfId="0" applyFont="1" applyFill="1" applyBorder="1" applyAlignment="1">
      <alignment horizontal="left" vertical="center" wrapText="1"/>
    </xf>
    <xf numFmtId="0" fontId="4" fillId="0" borderId="34" xfId="0" applyFont="1" applyFill="1" applyBorder="1" applyAlignment="1">
      <alignment horizontal="left" vertical="center" wrapText="1"/>
    </xf>
    <xf numFmtId="0" fontId="4" fillId="0" borderId="33" xfId="0" applyFont="1" applyFill="1" applyBorder="1" applyAlignment="1">
      <alignment horizontal="center" vertical="center" wrapText="1"/>
    </xf>
    <xf numFmtId="0" fontId="4" fillId="0" borderId="34" xfId="0" applyFont="1" applyFill="1" applyBorder="1" applyAlignment="1">
      <alignment horizontal="center" vertical="center" wrapText="1"/>
    </xf>
    <xf numFmtId="0" fontId="4" fillId="0" borderId="0" xfId="0" applyFont="1" applyFill="1" applyBorder="1" applyAlignment="1">
      <alignment horizontal="center" wrapText="1"/>
    </xf>
    <xf numFmtId="0" fontId="9" fillId="0" borderId="3" xfId="0" applyFont="1" applyFill="1" applyBorder="1" applyAlignment="1">
      <alignment horizontal="center" wrapText="1"/>
    </xf>
    <xf numFmtId="43" fontId="9" fillId="0" borderId="36" xfId="0" applyNumberFormat="1" applyFont="1" applyBorder="1" applyAlignment="1">
      <alignment horizontal="center"/>
    </xf>
    <xf numFmtId="0" fontId="44" fillId="0" borderId="0" xfId="0" applyFont="1" applyBorder="1" applyAlignment="1">
      <alignment horizontal="center"/>
    </xf>
    <xf numFmtId="0" fontId="45" fillId="0" borderId="0" xfId="0" applyFont="1" applyAlignment="1">
      <alignment horizontal="center"/>
    </xf>
    <xf numFmtId="0" fontId="8" fillId="0" borderId="0" xfId="0" applyFont="1" applyBorder="1" applyAlignment="1">
      <alignment horizontal="center"/>
    </xf>
    <xf numFmtId="0" fontId="31" fillId="9" borderId="163" xfId="0" applyFont="1" applyFill="1" applyBorder="1" applyAlignment="1">
      <alignment horizontal="center" vertical="center"/>
    </xf>
    <xf numFmtId="0" fontId="31" fillId="9" borderId="167" xfId="0" applyFont="1" applyFill="1" applyBorder="1" applyAlignment="1">
      <alignment horizontal="center" vertical="center"/>
    </xf>
    <xf numFmtId="0" fontId="31" fillId="9" borderId="151" xfId="0" applyFont="1" applyFill="1" applyBorder="1" applyAlignment="1">
      <alignment horizontal="center" vertical="center"/>
    </xf>
    <xf numFmtId="0" fontId="31" fillId="9" borderId="125" xfId="0" applyFont="1" applyFill="1" applyBorder="1" applyAlignment="1">
      <alignment horizontal="center" vertical="center"/>
    </xf>
    <xf numFmtId="0" fontId="31" fillId="9" borderId="151" xfId="0" applyFont="1" applyFill="1" applyBorder="1" applyAlignment="1">
      <alignment horizontal="center" vertical="center" wrapText="1"/>
    </xf>
    <xf numFmtId="0" fontId="31" fillId="9" borderId="158" xfId="0" applyFont="1" applyFill="1" applyBorder="1" applyAlignment="1">
      <alignment horizontal="center" vertical="center" wrapText="1"/>
    </xf>
    <xf numFmtId="0" fontId="0" fillId="0" borderId="0" xfId="0" applyAlignment="1">
      <alignment horizontal="center"/>
    </xf>
    <xf numFmtId="0" fontId="10" fillId="0" borderId="0" xfId="0" applyFont="1" applyFill="1" applyBorder="1" applyAlignment="1">
      <alignment horizontal="center"/>
    </xf>
    <xf numFmtId="0" fontId="4" fillId="0" borderId="47" xfId="0" applyFont="1" applyFill="1" applyBorder="1" applyAlignment="1">
      <alignment horizontal="center"/>
    </xf>
    <xf numFmtId="0" fontId="4" fillId="0" borderId="55" xfId="0" applyFont="1" applyFill="1" applyBorder="1" applyAlignment="1">
      <alignment horizontal="center"/>
    </xf>
    <xf numFmtId="0" fontId="4" fillId="0" borderId="45" xfId="0" applyFont="1" applyFill="1" applyBorder="1" applyAlignment="1">
      <alignment horizontal="center"/>
    </xf>
    <xf numFmtId="0" fontId="4" fillId="0" borderId="49" xfId="0" applyFont="1" applyFill="1" applyBorder="1" applyAlignment="1">
      <alignment horizontal="center"/>
    </xf>
    <xf numFmtId="0" fontId="4" fillId="0" borderId="44" xfId="0" applyFont="1" applyFill="1" applyBorder="1" applyAlignment="1">
      <alignment horizontal="center"/>
    </xf>
    <xf numFmtId="0" fontId="4" fillId="0" borderId="48" xfId="0" applyFont="1" applyFill="1" applyBorder="1" applyAlignment="1">
      <alignment horizontal="center"/>
    </xf>
    <xf numFmtId="0" fontId="44" fillId="0" borderId="36" xfId="0" applyFont="1" applyBorder="1" applyAlignment="1">
      <alignment horizontal="center"/>
    </xf>
    <xf numFmtId="0" fontId="18" fillId="0" borderId="39" xfId="0" applyFont="1" applyBorder="1" applyAlignment="1">
      <alignment horizontal="center"/>
    </xf>
    <xf numFmtId="0" fontId="17" fillId="0" borderId="0" xfId="0" applyFont="1" applyFill="1" applyBorder="1" applyAlignment="1">
      <alignment horizontal="center"/>
    </xf>
    <xf numFmtId="0" fontId="33" fillId="0" borderId="0" xfId="0" applyFont="1" applyBorder="1" applyAlignment="1">
      <alignment horizontal="center"/>
    </xf>
    <xf numFmtId="0" fontId="9" fillId="0" borderId="0" xfId="6" applyFont="1" applyFill="1" applyBorder="1" applyAlignment="1">
      <alignment horizontal="center"/>
    </xf>
    <xf numFmtId="0" fontId="4" fillId="0" borderId="0" xfId="6" applyFont="1" applyFill="1" applyBorder="1" applyAlignment="1">
      <alignment horizontal="center"/>
    </xf>
    <xf numFmtId="0" fontId="20" fillId="6" borderId="0" xfId="0" applyFont="1" applyFill="1" applyAlignment="1">
      <alignment horizontal="center"/>
    </xf>
    <xf numFmtId="0" fontId="25" fillId="7" borderId="100" xfId="0" applyFont="1" applyFill="1" applyBorder="1" applyAlignment="1">
      <alignment horizontal="center"/>
    </xf>
    <xf numFmtId="0" fontId="25" fillId="7" borderId="98" xfId="0" applyFont="1" applyFill="1" applyBorder="1" applyAlignment="1">
      <alignment horizontal="center"/>
    </xf>
    <xf numFmtId="0" fontId="25" fillId="7" borderId="101" xfId="0" applyFont="1" applyFill="1" applyBorder="1" applyAlignment="1">
      <alignment horizontal="center"/>
    </xf>
    <xf numFmtId="0" fontId="25" fillId="7" borderId="168" xfId="0" applyFont="1" applyFill="1" applyBorder="1" applyAlignment="1">
      <alignment horizontal="center"/>
    </xf>
    <xf numFmtId="0" fontId="25" fillId="7" borderId="169" xfId="0" applyFont="1" applyFill="1" applyBorder="1" applyAlignment="1">
      <alignment horizontal="center"/>
    </xf>
    <xf numFmtId="0" fontId="25" fillId="7" borderId="170" xfId="0" applyFont="1" applyFill="1" applyBorder="1" applyAlignment="1">
      <alignment horizontal="center"/>
    </xf>
    <xf numFmtId="0" fontId="26" fillId="0" borderId="0" xfId="0" applyFont="1" applyFill="1" applyBorder="1" applyAlignment="1">
      <alignment horizontal="center" wrapText="1"/>
    </xf>
    <xf numFmtId="0" fontId="5" fillId="4" borderId="171" xfId="0" applyFont="1" applyFill="1" applyBorder="1" applyAlignment="1">
      <alignment horizontal="center"/>
    </xf>
    <xf numFmtId="0" fontId="5" fillId="4" borderId="172" xfId="0" applyFont="1" applyFill="1" applyBorder="1" applyAlignment="1">
      <alignment horizontal="center"/>
    </xf>
    <xf numFmtId="0" fontId="5" fillId="4" borderId="173" xfId="0" applyFont="1" applyFill="1" applyBorder="1" applyAlignment="1">
      <alignment horizontal="center"/>
    </xf>
    <xf numFmtId="0" fontId="5" fillId="4" borderId="174" xfId="0" applyFont="1" applyFill="1" applyBorder="1" applyAlignment="1">
      <alignment horizontal="center"/>
    </xf>
    <xf numFmtId="0" fontId="10" fillId="0" borderId="175" xfId="0" applyFont="1" applyFill="1" applyBorder="1" applyAlignment="1">
      <alignment horizontal="center" vertical="top" wrapText="1"/>
    </xf>
    <xf numFmtId="0" fontId="10" fillId="0" borderId="176" xfId="0" applyFont="1" applyFill="1" applyBorder="1" applyAlignment="1">
      <alignment horizontal="center" vertical="top" wrapText="1"/>
    </xf>
    <xf numFmtId="0" fontId="10" fillId="0" borderId="8" xfId="0" applyFont="1" applyFill="1" applyBorder="1" applyAlignment="1">
      <alignment horizontal="center"/>
    </xf>
    <xf numFmtId="0" fontId="10" fillId="0" borderId="1" xfId="0" applyFont="1" applyFill="1" applyBorder="1" applyAlignment="1">
      <alignment horizontal="center"/>
    </xf>
    <xf numFmtId="0" fontId="11" fillId="0" borderId="1" xfId="0" applyFont="1" applyFill="1" applyBorder="1" applyAlignment="1">
      <alignment horizontal="center"/>
    </xf>
    <xf numFmtId="0" fontId="11" fillId="0" borderId="9" xfId="0" applyFont="1" applyFill="1" applyBorder="1" applyAlignment="1">
      <alignment horizontal="center"/>
    </xf>
    <xf numFmtId="170" fontId="11" fillId="0" borderId="93" xfId="0" applyNumberFormat="1" applyFont="1" applyFill="1" applyBorder="1" applyAlignment="1">
      <alignment horizontal="center"/>
    </xf>
    <xf numFmtId="170" fontId="11" fillId="0" borderId="94" xfId="0" applyNumberFormat="1" applyFont="1" applyFill="1" applyBorder="1" applyAlignment="1">
      <alignment horizontal="center"/>
    </xf>
    <xf numFmtId="170" fontId="11" fillId="0" borderId="95" xfId="0" applyNumberFormat="1" applyFont="1" applyFill="1" applyBorder="1" applyAlignment="1">
      <alignment horizontal="center"/>
    </xf>
    <xf numFmtId="0" fontId="4" fillId="0" borderId="0" xfId="0" applyFont="1" applyFill="1" applyBorder="1" applyAlignment="1">
      <alignment horizontal="center"/>
    </xf>
    <xf numFmtId="0" fontId="4" fillId="0" borderId="39" xfId="0" applyFont="1" applyFill="1" applyBorder="1" applyAlignment="1">
      <alignment horizontal="center"/>
    </xf>
    <xf numFmtId="0" fontId="4" fillId="0" borderId="45" xfId="0" applyFont="1" applyFill="1" applyBorder="1" applyAlignment="1">
      <alignment horizontal="left"/>
    </xf>
    <xf numFmtId="0" fontId="4" fillId="0" borderId="49" xfId="0" applyFont="1" applyFill="1" applyBorder="1" applyAlignment="1">
      <alignment horizontal="left"/>
    </xf>
    <xf numFmtId="0" fontId="4" fillId="0" borderId="19" xfId="0" applyFont="1" applyFill="1" applyBorder="1" applyAlignment="1">
      <alignment horizontal="center"/>
    </xf>
    <xf numFmtId="9" fontId="4" fillId="0" borderId="1" xfId="0" applyNumberFormat="1" applyFont="1" applyFill="1" applyBorder="1" applyAlignment="1">
      <alignment horizontal="center"/>
    </xf>
    <xf numFmtId="0" fontId="9" fillId="0" borderId="31" xfId="0" applyFont="1" applyFill="1" applyBorder="1" applyAlignment="1">
      <alignment horizontal="center"/>
    </xf>
    <xf numFmtId="0" fontId="4" fillId="0" borderId="44" xfId="0" applyFont="1" applyFill="1" applyBorder="1" applyAlignment="1">
      <alignment horizontal="left"/>
    </xf>
    <xf numFmtId="0" fontId="4" fillId="0" borderId="48" xfId="0" applyFont="1" applyFill="1" applyBorder="1" applyAlignment="1">
      <alignment horizontal="left"/>
    </xf>
    <xf numFmtId="0" fontId="11" fillId="0" borderId="29" xfId="0" applyFont="1" applyFill="1" applyBorder="1" applyAlignment="1">
      <alignment horizontal="left"/>
    </xf>
    <xf numFmtId="0" fontId="11" fillId="0" borderId="0" xfId="0" applyFont="1" applyFill="1" applyBorder="1" applyAlignment="1">
      <alignment horizontal="left"/>
    </xf>
    <xf numFmtId="0" fontId="11" fillId="0" borderId="30" xfId="0" applyFont="1" applyFill="1" applyBorder="1" applyAlignment="1">
      <alignment horizontal="center"/>
    </xf>
    <xf numFmtId="0" fontId="11" fillId="0" borderId="31" xfId="0" applyFont="1" applyFill="1" applyBorder="1" applyAlignment="1">
      <alignment horizontal="center"/>
    </xf>
    <xf numFmtId="0" fontId="4" fillId="0" borderId="47" xfId="0" applyFont="1" applyFill="1" applyBorder="1" applyAlignment="1">
      <alignment horizontal="left"/>
    </xf>
    <xf numFmtId="0" fontId="4" fillId="0" borderId="55" xfId="0" applyFont="1" applyFill="1" applyBorder="1" applyAlignment="1">
      <alignment horizontal="left"/>
    </xf>
    <xf numFmtId="0" fontId="4" fillId="0" borderId="1" xfId="0" applyFont="1" applyFill="1" applyBorder="1" applyAlignment="1">
      <alignment horizontal="center"/>
    </xf>
    <xf numFmtId="0" fontId="4" fillId="0" borderId="40" xfId="0" applyFont="1" applyFill="1" applyBorder="1" applyAlignment="1">
      <alignment horizontal="center"/>
    </xf>
    <xf numFmtId="0" fontId="4" fillId="0" borderId="41" xfId="0" applyFont="1" applyFill="1" applyBorder="1" applyAlignment="1">
      <alignment horizontal="center"/>
    </xf>
    <xf numFmtId="0" fontId="11" fillId="0" borderId="96" xfId="0" applyFont="1" applyFill="1" applyBorder="1" applyAlignment="1">
      <alignment horizontal="center"/>
    </xf>
    <xf numFmtId="0" fontId="33" fillId="0" borderId="0" xfId="0" applyFont="1" applyAlignment="1">
      <alignment horizontal="center"/>
    </xf>
    <xf numFmtId="0" fontId="44" fillId="0" borderId="0" xfId="0" applyFont="1" applyAlignment="1">
      <alignment horizontal="center"/>
    </xf>
    <xf numFmtId="0" fontId="46" fillId="0" borderId="3" xfId="0" applyFont="1" applyBorder="1" applyAlignment="1">
      <alignment horizontal="center"/>
    </xf>
    <xf numFmtId="0" fontId="22" fillId="0" borderId="36" xfId="0" applyFont="1" applyBorder="1" applyAlignment="1">
      <alignment horizontal="center"/>
    </xf>
    <xf numFmtId="0" fontId="33" fillId="0" borderId="3" xfId="0" applyFont="1" applyBorder="1" applyAlignment="1">
      <alignment horizontal="center"/>
    </xf>
    <xf numFmtId="0" fontId="4" fillId="0" borderId="19" xfId="0" applyFont="1" applyBorder="1" applyAlignment="1">
      <alignment horizontal="center" vertical="center" wrapText="1"/>
    </xf>
    <xf numFmtId="0" fontId="4" fillId="0" borderId="1" xfId="0" applyFont="1" applyBorder="1" applyAlignment="1">
      <alignment horizontal="center"/>
    </xf>
    <xf numFmtId="180" fontId="4" fillId="0" borderId="1" xfId="0" applyNumberFormat="1" applyFont="1" applyBorder="1" applyAlignment="1">
      <alignment horizontal="center" vertical="center"/>
    </xf>
  </cellXfs>
  <cellStyles count="8">
    <cellStyle name="Millares" xfId="1" builtinId="3"/>
    <cellStyle name="Millares 2" xfId="2"/>
    <cellStyle name="Moneda" xfId="3" builtinId="4"/>
    <cellStyle name="Moneda 2" xfId="4"/>
    <cellStyle name="Normal" xfId="0" builtinId="0"/>
    <cellStyle name="Normal 2" xfId="5"/>
    <cellStyle name="Normal 3" xfId="6"/>
    <cellStyle name="Porcentual" xfId="7" builtinId="5"/>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s>
</file>

<file path=xl/charts/chart1.xml><?xml version="1.0" encoding="utf-8"?>
<c:chartSpace xmlns:c="http://schemas.openxmlformats.org/drawingml/2006/chart" xmlns:a="http://schemas.openxmlformats.org/drawingml/2006/main" xmlns:r="http://schemas.openxmlformats.org/officeDocument/2006/relationships">
  <c:lang val="es-ES"/>
  <c:chart>
    <c:title>
      <c:tx>
        <c:rich>
          <a:bodyPr/>
          <a:lstStyle/>
          <a:p>
            <a:pPr>
              <a:defRPr/>
            </a:pPr>
            <a:r>
              <a:rPr lang="en-US" sz="1200">
                <a:latin typeface="Arial" pitchFamily="34" charset="0"/>
                <a:cs typeface="Arial" pitchFamily="34" charset="0"/>
              </a:rPr>
              <a:t>PRECIO VS VAN</a:t>
            </a:r>
          </a:p>
        </c:rich>
      </c:tx>
    </c:title>
    <c:plotArea>
      <c:layout>
        <c:manualLayout>
          <c:layoutTarget val="inner"/>
          <c:xMode val="edge"/>
          <c:yMode val="edge"/>
          <c:x val="0.18415841584158418"/>
          <c:y val="0.13636363636363635"/>
          <c:w val="0.62772277227722773"/>
          <c:h val="0.81515151515151529"/>
        </c:manualLayout>
      </c:layout>
      <c:scatterChart>
        <c:scatterStyle val="lineMarker"/>
        <c:ser>
          <c:idx val="0"/>
          <c:order val="0"/>
          <c:tx>
            <c:strRef>
              <c:f>'PRECIO VS VAN'!$D$15</c:f>
              <c:strCache>
                <c:ptCount val="1"/>
                <c:pt idx="0">
                  <c:v>VAN</c:v>
                </c:pt>
              </c:strCache>
            </c:strRef>
          </c:tx>
          <c:spPr>
            <a:ln w="12700">
              <a:solidFill>
                <a:schemeClr val="tx1"/>
              </a:solidFill>
            </a:ln>
          </c:spPr>
          <c:marker>
            <c:symbol val="diamond"/>
            <c:size val="7"/>
            <c:spPr>
              <a:solidFill>
                <a:schemeClr val="tx1"/>
              </a:solidFill>
            </c:spPr>
          </c:marker>
          <c:xVal>
            <c:numRef>
              <c:f>'PRECIO VS VAN'!$E$14:$L$14</c:f>
              <c:numCache>
                <c:formatCode>0</c:formatCode>
                <c:ptCount val="8"/>
                <c:pt idx="0">
                  <c:v>4</c:v>
                </c:pt>
                <c:pt idx="1">
                  <c:v>6</c:v>
                </c:pt>
                <c:pt idx="2">
                  <c:v>8</c:v>
                </c:pt>
                <c:pt idx="3">
                  <c:v>10</c:v>
                </c:pt>
                <c:pt idx="4">
                  <c:v>12</c:v>
                </c:pt>
                <c:pt idx="5">
                  <c:v>16</c:v>
                </c:pt>
                <c:pt idx="6">
                  <c:v>18</c:v>
                </c:pt>
                <c:pt idx="7">
                  <c:v>20</c:v>
                </c:pt>
              </c:numCache>
            </c:numRef>
          </c:xVal>
          <c:yVal>
            <c:numRef>
              <c:f>'PRECIO VS VAN'!$E$15:$L$15</c:f>
              <c:numCache>
                <c:formatCode>_-* #,##0.00\ _€_-;\-* #,##0.00\ _€_-;_-* "-"??\ _€_-;_-@_-</c:formatCode>
                <c:ptCount val="8"/>
                <c:pt idx="0">
                  <c:v>-242862.266478554</c:v>
                </c:pt>
                <c:pt idx="1">
                  <c:v>-17248.6674949554</c:v>
                </c:pt>
                <c:pt idx="2">
                  <c:v>204005.38828137799</c:v>
                </c:pt>
                <c:pt idx="3">
                  <c:v>425259.44405771099</c:v>
                </c:pt>
                <c:pt idx="4">
                  <c:v>646513.49983404402</c:v>
                </c:pt>
                <c:pt idx="5">
                  <c:v>1089021.6113867101</c:v>
                </c:pt>
                <c:pt idx="6">
                  <c:v>1310275.66716304</c:v>
                </c:pt>
                <c:pt idx="7">
                  <c:v>1531529.72293938</c:v>
                </c:pt>
              </c:numCache>
            </c:numRef>
          </c:yVal>
          <c:smooth val="1"/>
        </c:ser>
        <c:axId val="104452096"/>
        <c:axId val="104454016"/>
      </c:scatterChart>
      <c:valAx>
        <c:axId val="104452096"/>
        <c:scaling>
          <c:orientation val="minMax"/>
        </c:scaling>
        <c:axPos val="b"/>
        <c:numFmt formatCode="0" sourceLinked="1"/>
        <c:tickLblPos val="nextTo"/>
        <c:txPr>
          <a:bodyPr rot="0" vert="horz"/>
          <a:lstStyle/>
          <a:p>
            <a:pPr>
              <a:defRPr sz="1000" b="0" i="0" u="none" strike="noStrike" baseline="0">
                <a:solidFill>
                  <a:srgbClr val="000000"/>
                </a:solidFill>
                <a:latin typeface="Calibri"/>
                <a:ea typeface="Calibri"/>
                <a:cs typeface="Calibri"/>
              </a:defRPr>
            </a:pPr>
            <a:endParaRPr lang="es-ES"/>
          </a:p>
        </c:txPr>
        <c:crossAx val="104454016"/>
        <c:crosses val="autoZero"/>
        <c:crossBetween val="midCat"/>
        <c:majorUnit val="2"/>
        <c:minorUnit val="1"/>
      </c:valAx>
      <c:valAx>
        <c:axId val="104454016"/>
        <c:scaling>
          <c:orientation val="minMax"/>
        </c:scaling>
        <c:axPos val="l"/>
        <c:majorGridlines/>
        <c:numFmt formatCode="_-* #,##0.00\ _€_-;\-* #,##0.00\ _€_-;_-* &quot;-&quot;??\ _€_-;_-@_-" sourceLinked="1"/>
        <c:tickLblPos val="nextTo"/>
        <c:spPr>
          <a:noFill/>
        </c:spPr>
        <c:crossAx val="104452096"/>
        <c:crosses val="autoZero"/>
        <c:crossBetween val="midCat"/>
      </c:valAx>
      <c:spPr>
        <a:gradFill>
          <a:gsLst>
            <a:gs pos="0">
              <a:srgbClr val="DDEBCF"/>
            </a:gs>
            <a:gs pos="50000">
              <a:srgbClr val="9CB86E"/>
            </a:gs>
            <a:gs pos="100000">
              <a:srgbClr val="156B13"/>
            </a:gs>
          </a:gsLst>
          <a:lin ang="5400000" scaled="0"/>
        </a:gradFill>
        <a:ln>
          <a:solidFill>
            <a:schemeClr val="accent3">
              <a:lumMod val="75000"/>
            </a:schemeClr>
          </a:solidFill>
        </a:ln>
      </c:spPr>
    </c:plotArea>
    <c:legend>
      <c:legendPos val="r"/>
    </c:legend>
    <c:plotVisOnly val="1"/>
    <c:dispBlanksAs val="gap"/>
  </c:chart>
  <c:spPr>
    <a:solidFill>
      <a:schemeClr val="accent3">
        <a:lumMod val="60000"/>
        <a:lumOff val="40000"/>
      </a:schemeClr>
    </a:solidFill>
  </c:spPr>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s-ES"/>
  <c:style val="36"/>
  <c:chart>
    <c:title>
      <c:tx>
        <c:rich>
          <a:bodyPr/>
          <a:lstStyle/>
          <a:p>
            <a:pPr>
              <a:defRPr/>
            </a:pPr>
            <a:r>
              <a:rPr lang="en-US" sz="1200">
                <a:latin typeface="Arial" pitchFamily="34" charset="0"/>
                <a:cs typeface="Arial" pitchFamily="34" charset="0"/>
              </a:rPr>
              <a:t>%</a:t>
            </a:r>
            <a:r>
              <a:rPr lang="en-US" sz="1200" baseline="0">
                <a:latin typeface="Arial" pitchFamily="34" charset="0"/>
                <a:cs typeface="Arial" pitchFamily="34" charset="0"/>
              </a:rPr>
              <a:t> COSTO DE VENTA VS VAN</a:t>
            </a:r>
            <a:endParaRPr lang="en-US" sz="1200">
              <a:latin typeface="Arial" pitchFamily="34" charset="0"/>
              <a:cs typeface="Arial" pitchFamily="34" charset="0"/>
            </a:endParaRPr>
          </a:p>
        </c:rich>
      </c:tx>
    </c:title>
    <c:plotArea>
      <c:layout>
        <c:manualLayout>
          <c:layoutTarget val="inner"/>
          <c:xMode val="edge"/>
          <c:yMode val="edge"/>
          <c:x val="0.17959183673469392"/>
          <c:y val="0.14331210191082805"/>
          <c:w val="0.64081632653061238"/>
          <c:h val="0.80573248407643316"/>
        </c:manualLayout>
      </c:layout>
      <c:lineChart>
        <c:grouping val="standard"/>
        <c:ser>
          <c:idx val="0"/>
          <c:order val="0"/>
          <c:tx>
            <c:strRef>
              <c:f>'CV vs VAN'!$D$14</c:f>
              <c:strCache>
                <c:ptCount val="1"/>
                <c:pt idx="0">
                  <c:v>VAN</c:v>
                </c:pt>
              </c:strCache>
            </c:strRef>
          </c:tx>
          <c:cat>
            <c:numRef>
              <c:f>'CV vs VAN'!$E$13:$K$13</c:f>
              <c:numCache>
                <c:formatCode>0%</c:formatCode>
                <c:ptCount val="7"/>
                <c:pt idx="0">
                  <c:v>0.2</c:v>
                </c:pt>
                <c:pt idx="1">
                  <c:v>0.3</c:v>
                </c:pt>
                <c:pt idx="2">
                  <c:v>0.4</c:v>
                </c:pt>
                <c:pt idx="3">
                  <c:v>0.5</c:v>
                </c:pt>
                <c:pt idx="4">
                  <c:v>0.6</c:v>
                </c:pt>
                <c:pt idx="5">
                  <c:v>0.7</c:v>
                </c:pt>
                <c:pt idx="6">
                  <c:v>0.8</c:v>
                </c:pt>
              </c:numCache>
            </c:numRef>
          </c:cat>
          <c:val>
            <c:numRef>
              <c:f>'CV vs VAN'!$E$14:$K$14</c:f>
              <c:numCache>
                <c:formatCode>_-* #,##0.00\ _€_-;\-* #,##0.00\ _€_-;_-* "-"??\ _€_-;_-@_-</c:formatCode>
                <c:ptCount val="7"/>
                <c:pt idx="0">
                  <c:v>473932.67667455901</c:v>
                </c:pt>
                <c:pt idx="1">
                  <c:v>329564.737737244</c:v>
                </c:pt>
                <c:pt idx="2">
                  <c:v>185196.79879992999</c:v>
                </c:pt>
                <c:pt idx="3">
                  <c:v>40828.8598626159</c:v>
                </c:pt>
                <c:pt idx="4">
                  <c:v>-103539.07907469801</c:v>
                </c:pt>
                <c:pt idx="5">
                  <c:v>-253751.99937918401</c:v>
                </c:pt>
                <c:pt idx="6">
                  <c:v>-463501.029864704</c:v>
                </c:pt>
              </c:numCache>
            </c:numRef>
          </c:val>
        </c:ser>
        <c:marker val="1"/>
        <c:axId val="104014592"/>
        <c:axId val="104016128"/>
      </c:lineChart>
      <c:catAx>
        <c:axId val="104014592"/>
        <c:scaling>
          <c:orientation val="minMax"/>
        </c:scaling>
        <c:axPos val="b"/>
        <c:numFmt formatCode="0%" sourceLinked="1"/>
        <c:tickLblPos val="nextTo"/>
        <c:crossAx val="104016128"/>
        <c:crosses val="autoZero"/>
        <c:auto val="1"/>
        <c:lblAlgn val="ctr"/>
        <c:lblOffset val="100"/>
      </c:catAx>
      <c:valAx>
        <c:axId val="104016128"/>
        <c:scaling>
          <c:orientation val="minMax"/>
        </c:scaling>
        <c:axPos val="l"/>
        <c:majorGridlines>
          <c:spPr>
            <a:ln>
              <a:solidFill>
                <a:srgbClr val="F79646">
                  <a:lumMod val="60000"/>
                  <a:lumOff val="40000"/>
                </a:srgbClr>
              </a:solidFill>
            </a:ln>
          </c:spPr>
        </c:majorGridlines>
        <c:numFmt formatCode="_-* #,##0.00\ _€_-;\-* #,##0.00\ _€_-;_-* &quot;-&quot;??\ _€_-;_-@_-" sourceLinked="1"/>
        <c:tickLblPos val="nextTo"/>
        <c:crossAx val="104014592"/>
        <c:crosses val="autoZero"/>
        <c:crossBetween val="between"/>
      </c:valAx>
      <c:spPr>
        <a:gradFill>
          <a:gsLst>
            <a:gs pos="0">
              <a:srgbClr val="FBEAC7"/>
            </a:gs>
            <a:gs pos="17999">
              <a:srgbClr val="FEE7F2"/>
            </a:gs>
            <a:gs pos="36000">
              <a:srgbClr val="FAC77D"/>
            </a:gs>
            <a:gs pos="61000">
              <a:srgbClr val="FBA97D"/>
            </a:gs>
            <a:gs pos="82001">
              <a:srgbClr val="FBD49C"/>
            </a:gs>
            <a:gs pos="100000">
              <a:srgbClr val="FEE7F2"/>
            </a:gs>
          </a:gsLst>
          <a:lin ang="5400000" scaled="0"/>
        </a:gradFill>
        <a:ln>
          <a:solidFill>
            <a:schemeClr val="accent6">
              <a:lumMod val="60000"/>
              <a:lumOff val="40000"/>
            </a:schemeClr>
          </a:solidFill>
        </a:ln>
      </c:spPr>
    </c:plotArea>
    <c:legend>
      <c:legendPos val="r"/>
    </c:legend>
    <c:plotVisOnly val="1"/>
    <c:dispBlanksAs val="gap"/>
  </c:chart>
  <c:spPr>
    <a:solidFill>
      <a:schemeClr val="accent6">
        <a:lumMod val="60000"/>
        <a:lumOff val="40000"/>
      </a:schemeClr>
    </a:solidFill>
  </c:spPr>
  <c:printSettings>
    <c:headerFooter/>
    <c:pageMargins b="0.75000000000000011" l="0.70000000000000007" r="0.70000000000000007" t="0.75000000000000011" header="0.30000000000000004" footer="0.30000000000000004"/>
    <c:pageSetup/>
  </c:printSettings>
</c:chartSpace>
</file>

<file path=xl/drawings/_rels/drawing1.xml.rels><?xml version="1.0" encoding="UTF-8" standalone="yes"?>
<Relationships xmlns="http://schemas.openxmlformats.org/package/2006/relationships"><Relationship Id="rId8" Type="http://schemas.openxmlformats.org/officeDocument/2006/relationships/image" Target="../media/image8.jpe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jpeg"/><Relationship Id="rId11" Type="http://schemas.openxmlformats.org/officeDocument/2006/relationships/image" Target="../media/image11.jpe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jpe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5</xdr:col>
      <xdr:colOff>171450</xdr:colOff>
      <xdr:row>7</xdr:row>
      <xdr:rowOff>76200</xdr:rowOff>
    </xdr:from>
    <xdr:to>
      <xdr:col>5</xdr:col>
      <xdr:colOff>609600</xdr:colOff>
      <xdr:row>7</xdr:row>
      <xdr:rowOff>571500</xdr:rowOff>
    </xdr:to>
    <xdr:pic>
      <xdr:nvPicPr>
        <xdr:cNvPr id="434228" name="1 Imagen"/>
        <xdr:cNvPicPr>
          <a:picLocks noChangeAspect="1" noChangeArrowheads="1"/>
        </xdr:cNvPicPr>
      </xdr:nvPicPr>
      <xdr:blipFill>
        <a:blip xmlns:r="http://schemas.openxmlformats.org/officeDocument/2006/relationships" r:embed="rId1" cstate="print"/>
        <a:srcRect/>
        <a:stretch>
          <a:fillRect/>
        </a:stretch>
      </xdr:blipFill>
      <xdr:spPr bwMode="auto">
        <a:xfrm>
          <a:off x="5191125" y="1971675"/>
          <a:ext cx="438150" cy="495300"/>
        </a:xfrm>
        <a:prstGeom prst="rect">
          <a:avLst/>
        </a:prstGeom>
        <a:noFill/>
        <a:ln w="9525">
          <a:noFill/>
          <a:miter lim="800000"/>
          <a:headEnd/>
          <a:tailEnd/>
        </a:ln>
      </xdr:spPr>
    </xdr:pic>
    <xdr:clientData/>
  </xdr:twoCellAnchor>
  <xdr:twoCellAnchor editAs="oneCell">
    <xdr:from>
      <xdr:col>5</xdr:col>
      <xdr:colOff>123825</xdr:colOff>
      <xdr:row>8</xdr:row>
      <xdr:rowOff>38100</xdr:rowOff>
    </xdr:from>
    <xdr:to>
      <xdr:col>5</xdr:col>
      <xdr:colOff>676275</xdr:colOff>
      <xdr:row>8</xdr:row>
      <xdr:rowOff>647700</xdr:rowOff>
    </xdr:to>
    <xdr:pic>
      <xdr:nvPicPr>
        <xdr:cNvPr id="434229" name="2 Imagen"/>
        <xdr:cNvPicPr>
          <a:picLocks noChangeAspect="1" noChangeArrowheads="1"/>
        </xdr:cNvPicPr>
      </xdr:nvPicPr>
      <xdr:blipFill>
        <a:blip xmlns:r="http://schemas.openxmlformats.org/officeDocument/2006/relationships" r:embed="rId2"/>
        <a:srcRect/>
        <a:stretch>
          <a:fillRect/>
        </a:stretch>
      </xdr:blipFill>
      <xdr:spPr bwMode="auto">
        <a:xfrm>
          <a:off x="5143500" y="2524125"/>
          <a:ext cx="552450" cy="609600"/>
        </a:xfrm>
        <a:prstGeom prst="rect">
          <a:avLst/>
        </a:prstGeom>
        <a:noFill/>
        <a:ln w="9525">
          <a:noFill/>
          <a:miter lim="800000"/>
          <a:headEnd/>
          <a:tailEnd/>
        </a:ln>
      </xdr:spPr>
    </xdr:pic>
    <xdr:clientData/>
  </xdr:twoCellAnchor>
  <xdr:twoCellAnchor editAs="oneCell">
    <xdr:from>
      <xdr:col>5</xdr:col>
      <xdr:colOff>123825</xdr:colOff>
      <xdr:row>11</xdr:row>
      <xdr:rowOff>38100</xdr:rowOff>
    </xdr:from>
    <xdr:to>
      <xdr:col>5</xdr:col>
      <xdr:colOff>561975</xdr:colOff>
      <xdr:row>11</xdr:row>
      <xdr:rowOff>485775</xdr:rowOff>
    </xdr:to>
    <xdr:pic>
      <xdr:nvPicPr>
        <xdr:cNvPr id="434230" name="3 Imagen"/>
        <xdr:cNvPicPr>
          <a:picLocks noChangeAspect="1" noChangeArrowheads="1"/>
        </xdr:cNvPicPr>
      </xdr:nvPicPr>
      <xdr:blipFill>
        <a:blip xmlns:r="http://schemas.openxmlformats.org/officeDocument/2006/relationships" r:embed="rId3" cstate="print"/>
        <a:srcRect/>
        <a:stretch>
          <a:fillRect/>
        </a:stretch>
      </xdr:blipFill>
      <xdr:spPr bwMode="auto">
        <a:xfrm>
          <a:off x="5143500" y="3752850"/>
          <a:ext cx="438150" cy="447675"/>
        </a:xfrm>
        <a:prstGeom prst="rect">
          <a:avLst/>
        </a:prstGeom>
        <a:noFill/>
        <a:ln w="9525">
          <a:noFill/>
          <a:miter lim="800000"/>
          <a:headEnd/>
          <a:tailEnd/>
        </a:ln>
      </xdr:spPr>
    </xdr:pic>
    <xdr:clientData/>
  </xdr:twoCellAnchor>
  <xdr:twoCellAnchor editAs="oneCell">
    <xdr:from>
      <xdr:col>5</xdr:col>
      <xdr:colOff>133350</xdr:colOff>
      <xdr:row>12</xdr:row>
      <xdr:rowOff>85725</xdr:rowOff>
    </xdr:from>
    <xdr:to>
      <xdr:col>5</xdr:col>
      <xdr:colOff>514350</xdr:colOff>
      <xdr:row>12</xdr:row>
      <xdr:rowOff>466725</xdr:rowOff>
    </xdr:to>
    <xdr:pic>
      <xdr:nvPicPr>
        <xdr:cNvPr id="434231" name="4 Imagen"/>
        <xdr:cNvPicPr>
          <a:picLocks noChangeAspect="1" noChangeArrowheads="1"/>
        </xdr:cNvPicPr>
      </xdr:nvPicPr>
      <xdr:blipFill>
        <a:blip xmlns:r="http://schemas.openxmlformats.org/officeDocument/2006/relationships" r:embed="rId4" cstate="print"/>
        <a:srcRect/>
        <a:stretch>
          <a:fillRect/>
        </a:stretch>
      </xdr:blipFill>
      <xdr:spPr bwMode="auto">
        <a:xfrm>
          <a:off x="5153025" y="4333875"/>
          <a:ext cx="381000" cy="381000"/>
        </a:xfrm>
        <a:prstGeom prst="rect">
          <a:avLst/>
        </a:prstGeom>
        <a:noFill/>
        <a:ln w="9525">
          <a:noFill/>
          <a:miter lim="800000"/>
          <a:headEnd/>
          <a:tailEnd/>
        </a:ln>
      </xdr:spPr>
    </xdr:pic>
    <xdr:clientData/>
  </xdr:twoCellAnchor>
  <xdr:twoCellAnchor editAs="oneCell">
    <xdr:from>
      <xdr:col>5</xdr:col>
      <xdr:colOff>66675</xdr:colOff>
      <xdr:row>13</xdr:row>
      <xdr:rowOff>114300</xdr:rowOff>
    </xdr:from>
    <xdr:to>
      <xdr:col>5</xdr:col>
      <xdr:colOff>619125</xdr:colOff>
      <xdr:row>13</xdr:row>
      <xdr:rowOff>581025</xdr:rowOff>
    </xdr:to>
    <xdr:pic>
      <xdr:nvPicPr>
        <xdr:cNvPr id="434232" name="5 Imagen"/>
        <xdr:cNvPicPr>
          <a:picLocks noChangeAspect="1" noChangeArrowheads="1"/>
        </xdr:cNvPicPr>
      </xdr:nvPicPr>
      <xdr:blipFill>
        <a:blip xmlns:r="http://schemas.openxmlformats.org/officeDocument/2006/relationships" r:embed="rId5"/>
        <a:srcRect/>
        <a:stretch>
          <a:fillRect/>
        </a:stretch>
      </xdr:blipFill>
      <xdr:spPr bwMode="auto">
        <a:xfrm>
          <a:off x="5086350" y="4876800"/>
          <a:ext cx="552450" cy="466725"/>
        </a:xfrm>
        <a:prstGeom prst="rect">
          <a:avLst/>
        </a:prstGeom>
        <a:noFill/>
        <a:ln w="9525">
          <a:noFill/>
          <a:miter lim="800000"/>
          <a:headEnd/>
          <a:tailEnd/>
        </a:ln>
      </xdr:spPr>
    </xdr:pic>
    <xdr:clientData/>
  </xdr:twoCellAnchor>
  <xdr:twoCellAnchor editAs="oneCell">
    <xdr:from>
      <xdr:col>5</xdr:col>
      <xdr:colOff>104775</xdr:colOff>
      <xdr:row>17</xdr:row>
      <xdr:rowOff>104775</xdr:rowOff>
    </xdr:from>
    <xdr:to>
      <xdr:col>5</xdr:col>
      <xdr:colOff>647700</xdr:colOff>
      <xdr:row>17</xdr:row>
      <xdr:rowOff>581025</xdr:rowOff>
    </xdr:to>
    <xdr:pic>
      <xdr:nvPicPr>
        <xdr:cNvPr id="434233" name="7 Imagen"/>
        <xdr:cNvPicPr>
          <a:picLocks noChangeAspect="1" noChangeArrowheads="1"/>
        </xdr:cNvPicPr>
      </xdr:nvPicPr>
      <xdr:blipFill>
        <a:blip xmlns:r="http://schemas.openxmlformats.org/officeDocument/2006/relationships" r:embed="rId6"/>
        <a:srcRect/>
        <a:stretch>
          <a:fillRect/>
        </a:stretch>
      </xdr:blipFill>
      <xdr:spPr bwMode="auto">
        <a:xfrm>
          <a:off x="5124450" y="6638925"/>
          <a:ext cx="542925" cy="476250"/>
        </a:xfrm>
        <a:prstGeom prst="rect">
          <a:avLst/>
        </a:prstGeom>
        <a:noFill/>
        <a:ln w="9525">
          <a:noFill/>
          <a:miter lim="800000"/>
          <a:headEnd/>
          <a:tailEnd/>
        </a:ln>
      </xdr:spPr>
    </xdr:pic>
    <xdr:clientData/>
  </xdr:twoCellAnchor>
  <xdr:twoCellAnchor editAs="oneCell">
    <xdr:from>
      <xdr:col>5</xdr:col>
      <xdr:colOff>95250</xdr:colOff>
      <xdr:row>18</xdr:row>
      <xdr:rowOff>85725</xdr:rowOff>
    </xdr:from>
    <xdr:to>
      <xdr:col>5</xdr:col>
      <xdr:colOff>609600</xdr:colOff>
      <xdr:row>18</xdr:row>
      <xdr:rowOff>590550</xdr:rowOff>
    </xdr:to>
    <xdr:pic>
      <xdr:nvPicPr>
        <xdr:cNvPr id="434234" name="8 Imagen"/>
        <xdr:cNvPicPr>
          <a:picLocks noChangeAspect="1" noChangeArrowheads="1"/>
        </xdr:cNvPicPr>
      </xdr:nvPicPr>
      <xdr:blipFill>
        <a:blip xmlns:r="http://schemas.openxmlformats.org/officeDocument/2006/relationships" r:embed="rId7"/>
        <a:srcRect/>
        <a:stretch>
          <a:fillRect/>
        </a:stretch>
      </xdr:blipFill>
      <xdr:spPr bwMode="auto">
        <a:xfrm>
          <a:off x="5114925" y="7324725"/>
          <a:ext cx="514350" cy="504825"/>
        </a:xfrm>
        <a:prstGeom prst="rect">
          <a:avLst/>
        </a:prstGeom>
        <a:noFill/>
        <a:ln w="9525">
          <a:noFill/>
          <a:miter lim="800000"/>
          <a:headEnd/>
          <a:tailEnd/>
        </a:ln>
      </xdr:spPr>
    </xdr:pic>
    <xdr:clientData/>
  </xdr:twoCellAnchor>
  <xdr:twoCellAnchor editAs="oneCell">
    <xdr:from>
      <xdr:col>5</xdr:col>
      <xdr:colOff>152400</xdr:colOff>
      <xdr:row>19</xdr:row>
      <xdr:rowOff>66675</xdr:rowOff>
    </xdr:from>
    <xdr:to>
      <xdr:col>5</xdr:col>
      <xdr:colOff>514350</xdr:colOff>
      <xdr:row>19</xdr:row>
      <xdr:rowOff>504825</xdr:rowOff>
    </xdr:to>
    <xdr:pic>
      <xdr:nvPicPr>
        <xdr:cNvPr id="434235" name="9 Imagen"/>
        <xdr:cNvPicPr>
          <a:picLocks noChangeAspect="1" noChangeArrowheads="1"/>
        </xdr:cNvPicPr>
      </xdr:nvPicPr>
      <xdr:blipFill>
        <a:blip xmlns:r="http://schemas.openxmlformats.org/officeDocument/2006/relationships" r:embed="rId8" cstate="print"/>
        <a:srcRect/>
        <a:stretch>
          <a:fillRect/>
        </a:stretch>
      </xdr:blipFill>
      <xdr:spPr bwMode="auto">
        <a:xfrm>
          <a:off x="5172075" y="7981950"/>
          <a:ext cx="361950" cy="438150"/>
        </a:xfrm>
        <a:prstGeom prst="rect">
          <a:avLst/>
        </a:prstGeom>
        <a:noFill/>
        <a:ln w="9525">
          <a:noFill/>
          <a:miter lim="800000"/>
          <a:headEnd/>
          <a:tailEnd/>
        </a:ln>
      </xdr:spPr>
    </xdr:pic>
    <xdr:clientData/>
  </xdr:twoCellAnchor>
  <xdr:twoCellAnchor editAs="oneCell">
    <xdr:from>
      <xdr:col>5</xdr:col>
      <xdr:colOff>133350</xdr:colOff>
      <xdr:row>20</xdr:row>
      <xdr:rowOff>85725</xdr:rowOff>
    </xdr:from>
    <xdr:to>
      <xdr:col>5</xdr:col>
      <xdr:colOff>619125</xdr:colOff>
      <xdr:row>20</xdr:row>
      <xdr:rowOff>533400</xdr:rowOff>
    </xdr:to>
    <xdr:pic>
      <xdr:nvPicPr>
        <xdr:cNvPr id="434236" name="10 Imagen"/>
        <xdr:cNvPicPr>
          <a:picLocks noChangeAspect="1" noChangeArrowheads="1"/>
        </xdr:cNvPicPr>
      </xdr:nvPicPr>
      <xdr:blipFill>
        <a:blip xmlns:r="http://schemas.openxmlformats.org/officeDocument/2006/relationships" r:embed="rId9" cstate="print"/>
        <a:srcRect/>
        <a:stretch>
          <a:fillRect/>
        </a:stretch>
      </xdr:blipFill>
      <xdr:spPr bwMode="auto">
        <a:xfrm>
          <a:off x="5153025" y="8572500"/>
          <a:ext cx="485775" cy="447675"/>
        </a:xfrm>
        <a:prstGeom prst="rect">
          <a:avLst/>
        </a:prstGeom>
        <a:noFill/>
        <a:ln w="9525">
          <a:noFill/>
          <a:miter lim="800000"/>
          <a:headEnd/>
          <a:tailEnd/>
        </a:ln>
      </xdr:spPr>
    </xdr:pic>
    <xdr:clientData/>
  </xdr:twoCellAnchor>
  <xdr:twoCellAnchor editAs="oneCell">
    <xdr:from>
      <xdr:col>5</xdr:col>
      <xdr:colOff>104775</xdr:colOff>
      <xdr:row>21</xdr:row>
      <xdr:rowOff>38100</xdr:rowOff>
    </xdr:from>
    <xdr:to>
      <xdr:col>5</xdr:col>
      <xdr:colOff>590550</xdr:colOff>
      <xdr:row>21</xdr:row>
      <xdr:rowOff>504825</xdr:rowOff>
    </xdr:to>
    <xdr:pic>
      <xdr:nvPicPr>
        <xdr:cNvPr id="434237" name="11 Imagen"/>
        <xdr:cNvPicPr>
          <a:picLocks noChangeAspect="1" noChangeArrowheads="1"/>
        </xdr:cNvPicPr>
      </xdr:nvPicPr>
      <xdr:blipFill>
        <a:blip xmlns:r="http://schemas.openxmlformats.org/officeDocument/2006/relationships" r:embed="rId10" cstate="print"/>
        <a:srcRect/>
        <a:stretch>
          <a:fillRect/>
        </a:stretch>
      </xdr:blipFill>
      <xdr:spPr bwMode="auto">
        <a:xfrm>
          <a:off x="5124450" y="9067800"/>
          <a:ext cx="485775" cy="466725"/>
        </a:xfrm>
        <a:prstGeom prst="rect">
          <a:avLst/>
        </a:prstGeom>
        <a:noFill/>
        <a:ln w="9525">
          <a:noFill/>
          <a:miter lim="800000"/>
          <a:headEnd/>
          <a:tailEnd/>
        </a:ln>
      </xdr:spPr>
    </xdr:pic>
    <xdr:clientData/>
  </xdr:twoCellAnchor>
  <xdr:twoCellAnchor editAs="oneCell">
    <xdr:from>
      <xdr:col>5</xdr:col>
      <xdr:colOff>114300</xdr:colOff>
      <xdr:row>14</xdr:row>
      <xdr:rowOff>171450</xdr:rowOff>
    </xdr:from>
    <xdr:to>
      <xdr:col>5</xdr:col>
      <xdr:colOff>666750</xdr:colOff>
      <xdr:row>14</xdr:row>
      <xdr:rowOff>609600</xdr:rowOff>
    </xdr:to>
    <xdr:pic>
      <xdr:nvPicPr>
        <xdr:cNvPr id="434238" name="12 Imagen"/>
        <xdr:cNvPicPr>
          <a:picLocks noChangeAspect="1" noChangeArrowheads="1"/>
        </xdr:cNvPicPr>
      </xdr:nvPicPr>
      <xdr:blipFill>
        <a:blip xmlns:r="http://schemas.openxmlformats.org/officeDocument/2006/relationships" r:embed="rId11"/>
        <a:srcRect/>
        <a:stretch>
          <a:fillRect/>
        </a:stretch>
      </xdr:blipFill>
      <xdr:spPr bwMode="auto">
        <a:xfrm>
          <a:off x="5133975" y="5534025"/>
          <a:ext cx="552450" cy="43815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819150</xdr:colOff>
      <xdr:row>6</xdr:row>
      <xdr:rowOff>28575</xdr:rowOff>
    </xdr:from>
    <xdr:to>
      <xdr:col>10</xdr:col>
      <xdr:colOff>752475</xdr:colOff>
      <xdr:row>7</xdr:row>
      <xdr:rowOff>171450</xdr:rowOff>
    </xdr:to>
    <xdr:sp macro="" textlink="">
      <xdr:nvSpPr>
        <xdr:cNvPr id="2" name="1 Rectángulo" descr="a3e3af06-0905-488e-a062-df4bf853ebb7"/>
        <xdr:cNvSpPr/>
      </xdr:nvSpPr>
      <xdr:spPr>
        <a:xfrm>
          <a:off x="8972550" y="1276350"/>
          <a:ext cx="4076700" cy="333375"/>
        </a:xfrm>
        <a:prstGeom prst="rect">
          <a:avLst/>
        </a:prstGeom>
        <a:ln w="12700">
          <a:solidFill>
            <a:schemeClr val="tx1"/>
          </a:solidFill>
        </a:ln>
      </xdr:spPr>
      <xdr:style>
        <a:lnRef idx="2">
          <a:schemeClr val="accent1"/>
        </a:lnRef>
        <a:fillRef idx="1">
          <a:schemeClr val="lt1"/>
        </a:fillRef>
        <a:effectRef idx="0">
          <a:schemeClr val="accent1"/>
        </a:effectRef>
        <a:fontRef idx="minor">
          <a:schemeClr val="dk1"/>
        </a:fontRef>
      </xdr:style>
      <xdr:txBody>
        <a:bodyPr rtlCol="0" anchor="ctr"/>
        <a:lstStyle/>
        <a:p>
          <a:pPr algn="ctr"/>
          <a:endParaRPr lang="es-EC" sz="1100"/>
        </a:p>
        <a:p>
          <a:pPr algn="ctr"/>
          <a:r>
            <a:rPr lang="es-EC" sz="1100"/>
            <a:t>B apal=B desap*{1+[(%D/%K)*(1-T)]}</a:t>
          </a:r>
        </a:p>
        <a:p>
          <a:pPr algn="ctr"/>
          <a:endParaRPr lang="es-EC"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781050</xdr:colOff>
      <xdr:row>18</xdr:row>
      <xdr:rowOff>47625</xdr:rowOff>
    </xdr:from>
    <xdr:to>
      <xdr:col>9</xdr:col>
      <xdr:colOff>733425</xdr:colOff>
      <xdr:row>34</xdr:row>
      <xdr:rowOff>142875</xdr:rowOff>
    </xdr:to>
    <xdr:graphicFrame macro="">
      <xdr:nvGraphicFramePr>
        <xdr:cNvPr id="348205"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9050</xdr:colOff>
      <xdr:row>17</xdr:row>
      <xdr:rowOff>9525</xdr:rowOff>
    </xdr:from>
    <xdr:to>
      <xdr:col>8</xdr:col>
      <xdr:colOff>800100</xdr:colOff>
      <xdr:row>32</xdr:row>
      <xdr:rowOff>142875</xdr:rowOff>
    </xdr:to>
    <xdr:graphicFrame macro="">
      <xdr:nvGraphicFramePr>
        <xdr:cNvPr id="341038" name="1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tesis%20semi\ESTUDIO.FINANCIERO.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Maq.xCont. (2)"/>
      <sheetName val="Dim.Maquina"/>
      <sheetName val="Maq.xCont."/>
      <sheetName val="Sueldos (3)"/>
      <sheetName val="Sueldos (2)"/>
      <sheetName val="EQUIPOS"/>
      <sheetName val="PERSONAL"/>
      <sheetName val="Tamaño Bodega"/>
      <sheetName val="Localiz.Bodega"/>
      <sheetName val="Inver.inicial"/>
      <sheetName val="Equipamiento"/>
      <sheetName val="Sueldos"/>
      <sheetName val="Gstosoper"/>
      <sheetName val="Alquiler"/>
      <sheetName val="CV"/>
      <sheetName val="Hoja6"/>
      <sheetName val="Hoja7"/>
      <sheetName val="CF"/>
      <sheetName val="Publi"/>
      <sheetName val="Depr"/>
      <sheetName val="Demanda real"/>
      <sheetName val="Dem.Maq.Mens."/>
      <sheetName val="Cap_Trab"/>
      <sheetName val="Dem.NP2"/>
      <sheetName val="Dem.NP"/>
      <sheetName val="Demproy"/>
      <sheetName val="Dem.Maq.Anual"/>
      <sheetName val="FLUJO CAJA"/>
      <sheetName val="Payback"/>
      <sheetName val="CB"/>
      <sheetName val="REPORTC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7">
          <cell r="B7">
            <v>2200</v>
          </cell>
        </row>
        <row r="8">
          <cell r="B8">
            <v>100</v>
          </cell>
        </row>
      </sheetData>
      <sheetData sheetId="30"/>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3:P37"/>
  <sheetViews>
    <sheetView showGridLines="0" zoomScale="90" zoomScaleNormal="90" workbookViewId="0">
      <selection activeCell="A18" sqref="A18"/>
    </sheetView>
  </sheetViews>
  <sheetFormatPr baseColWidth="10" defaultRowHeight="15"/>
  <cols>
    <col min="1" max="1" width="40.28515625" style="187" customWidth="1"/>
    <col min="2" max="2" width="10.140625" style="187" customWidth="1"/>
    <col min="3" max="3" width="11.42578125" style="187"/>
    <col min="4" max="4" width="32" style="187" bestFit="1" customWidth="1"/>
    <col min="5" max="5" width="12.140625" style="187" bestFit="1" customWidth="1"/>
    <col min="6" max="6" width="22" style="187" bestFit="1" customWidth="1"/>
    <col min="7" max="7" width="18.42578125" style="187" customWidth="1"/>
    <col min="8" max="8" width="15" style="187" bestFit="1" customWidth="1"/>
    <col min="9" max="9" width="10.28515625" style="187" bestFit="1" customWidth="1"/>
    <col min="10" max="10" width="27" style="187" customWidth="1"/>
    <col min="11" max="11" width="11.5703125" style="187" customWidth="1"/>
    <col min="12" max="12" width="15.28515625" style="187" bestFit="1" customWidth="1"/>
    <col min="13" max="13" width="13.7109375" style="187" customWidth="1"/>
    <col min="14" max="14" width="11.42578125" style="187"/>
    <col min="15" max="15" width="9.5703125" style="187" customWidth="1"/>
    <col min="16" max="16384" width="11.42578125" style="187"/>
  </cols>
  <sheetData>
    <row r="3" spans="1:12" ht="15.75" thickBot="1">
      <c r="D3" s="187" t="s">
        <v>333</v>
      </c>
    </row>
    <row r="4" spans="1:12">
      <c r="A4" s="731" t="s">
        <v>560</v>
      </c>
      <c r="B4" s="731"/>
      <c r="D4" s="121" t="s">
        <v>334</v>
      </c>
      <c r="E4" s="122" t="s">
        <v>335</v>
      </c>
      <c r="F4" s="122" t="s">
        <v>336</v>
      </c>
      <c r="G4" s="122" t="s">
        <v>337</v>
      </c>
      <c r="H4" s="123" t="s">
        <v>338</v>
      </c>
    </row>
    <row r="5" spans="1:12" ht="15.75" thickBot="1">
      <c r="A5" s="743" t="s">
        <v>514</v>
      </c>
      <c r="B5" s="743"/>
      <c r="D5" s="277"/>
      <c r="E5" s="278"/>
      <c r="F5" s="278"/>
      <c r="G5" s="278"/>
      <c r="H5" s="279"/>
    </row>
    <row r="6" spans="1:12" ht="15" customHeight="1" thickBot="1">
      <c r="A6" s="286" t="s">
        <v>179</v>
      </c>
      <c r="B6" s="615">
        <v>120326</v>
      </c>
      <c r="D6" s="124">
        <v>0.54500000000000004</v>
      </c>
      <c r="E6" s="120">
        <f>D6*B19</f>
        <v>467.57822650000003</v>
      </c>
      <c r="F6" s="120">
        <v>4</v>
      </c>
      <c r="G6" s="120">
        <f>E6*F6</f>
        <v>1870.3129060000001</v>
      </c>
      <c r="H6" s="125">
        <f>G6*12</f>
        <v>22443.754872000001</v>
      </c>
      <c r="J6" s="731" t="s">
        <v>491</v>
      </c>
      <c r="K6" s="731"/>
    </row>
    <row r="7" spans="1:12" ht="15" customHeight="1">
      <c r="A7" s="287" t="s">
        <v>331</v>
      </c>
      <c r="B7" s="616">
        <v>67590</v>
      </c>
      <c r="D7" s="124">
        <v>0.20799999999999999</v>
      </c>
      <c r="E7" s="120">
        <f>D7*B19</f>
        <v>178.4518736</v>
      </c>
      <c r="F7" s="120">
        <v>3</v>
      </c>
      <c r="G7" s="120">
        <f>E7*F7</f>
        <v>535.3556208</v>
      </c>
      <c r="H7" s="125">
        <f>G7*12</f>
        <v>6424.2674496</v>
      </c>
      <c r="J7" s="144" t="s">
        <v>189</v>
      </c>
      <c r="K7" s="188">
        <f>H21</f>
        <v>32831.712975600007</v>
      </c>
    </row>
    <row r="8" spans="1:12" ht="15" customHeight="1">
      <c r="A8" s="287" t="s">
        <v>180</v>
      </c>
      <c r="B8" s="616">
        <v>68934</v>
      </c>
      <c r="D8" s="124">
        <v>0.13800000000000001</v>
      </c>
      <c r="E8" s="120">
        <f>B19*D8</f>
        <v>118.39595460000001</v>
      </c>
      <c r="F8" s="120">
        <v>2</v>
      </c>
      <c r="G8" s="120">
        <f>E8*F8</f>
        <v>236.79190920000002</v>
      </c>
      <c r="H8" s="125">
        <f>G8*12</f>
        <v>2841.5029104000005</v>
      </c>
      <c r="J8" s="147" t="s">
        <v>190</v>
      </c>
      <c r="K8" s="189">
        <f>+K7/12</f>
        <v>2735.9760813000007</v>
      </c>
    </row>
    <row r="9" spans="1:12" ht="15" customHeight="1" thickBot="1">
      <c r="A9" s="287" t="s">
        <v>181</v>
      </c>
      <c r="B9" s="616">
        <v>42487</v>
      </c>
      <c r="D9" s="124">
        <v>0.109</v>
      </c>
      <c r="E9" s="120">
        <f>D9*B19</f>
        <v>93.515645300000003</v>
      </c>
      <c r="F9" s="120">
        <v>1</v>
      </c>
      <c r="G9" s="120">
        <f>F9*E9</f>
        <v>93.515645300000003</v>
      </c>
      <c r="H9" s="125">
        <f>G9*12</f>
        <v>1122.1877436</v>
      </c>
      <c r="J9" s="165" t="s">
        <v>365</v>
      </c>
      <c r="K9" s="190">
        <f>K8/30</f>
        <v>91.199202710000023</v>
      </c>
      <c r="L9" s="191"/>
    </row>
    <row r="10" spans="1:12" ht="15" customHeight="1" thickBot="1">
      <c r="A10" s="287" t="s">
        <v>332</v>
      </c>
      <c r="B10" s="616">
        <f>AVERAGE(B8:B9)</f>
        <v>55710.5</v>
      </c>
      <c r="D10" s="126">
        <f>SUM(D6:D9)</f>
        <v>1</v>
      </c>
      <c r="E10" s="127">
        <f>SUM(E6:E9)</f>
        <v>857.94169999999997</v>
      </c>
      <c r="F10" s="128"/>
      <c r="G10" s="127">
        <f>SUM(G6:G9)</f>
        <v>2735.9760813000003</v>
      </c>
      <c r="H10" s="129">
        <f>SUM(H6:H9)</f>
        <v>32831.712975599999</v>
      </c>
      <c r="J10" s="732" t="s">
        <v>281</v>
      </c>
      <c r="K10" s="732"/>
    </row>
    <row r="11" spans="1:12" ht="15" customHeight="1">
      <c r="A11" s="287" t="s">
        <v>339</v>
      </c>
      <c r="B11" s="288">
        <v>0.88</v>
      </c>
    </row>
    <row r="12" spans="1:12" ht="15" customHeight="1" thickBot="1">
      <c r="A12" s="287" t="s">
        <v>182</v>
      </c>
      <c r="B12" s="616">
        <f>B10*B11</f>
        <v>49025.24</v>
      </c>
      <c r="E12" s="192">
        <f>G10/4</f>
        <v>683.99402032500006</v>
      </c>
      <c r="F12" s="187" t="s">
        <v>366</v>
      </c>
    </row>
    <row r="13" spans="1:12" ht="15" customHeight="1">
      <c r="A13" s="287" t="s">
        <v>183</v>
      </c>
      <c r="B13" s="288">
        <v>0.55000000000000004</v>
      </c>
      <c r="D13" s="131" t="s">
        <v>354</v>
      </c>
      <c r="E13" s="132" t="s">
        <v>362</v>
      </c>
      <c r="F13" s="132" t="s">
        <v>193</v>
      </c>
      <c r="G13" s="132" t="s">
        <v>337</v>
      </c>
      <c r="H13" s="133" t="s">
        <v>338</v>
      </c>
    </row>
    <row r="14" spans="1:12" ht="15" customHeight="1">
      <c r="A14" s="287" t="s">
        <v>184</v>
      </c>
      <c r="B14" s="288">
        <v>0.15</v>
      </c>
      <c r="D14" s="124" t="s">
        <v>355</v>
      </c>
      <c r="E14" s="130">
        <v>0</v>
      </c>
      <c r="F14" s="120">
        <f>E14*$E$12</f>
        <v>0</v>
      </c>
      <c r="G14" s="120">
        <f>F14*4</f>
        <v>0</v>
      </c>
      <c r="H14" s="125">
        <f>G14*12</f>
        <v>0</v>
      </c>
    </row>
    <row r="15" spans="1:12" ht="15" customHeight="1">
      <c r="A15" s="287" t="s">
        <v>185</v>
      </c>
      <c r="B15" s="616">
        <f>B13*B12+B14*B12</f>
        <v>34317.667999999998</v>
      </c>
      <c r="D15" s="124" t="s">
        <v>356</v>
      </c>
      <c r="E15" s="130">
        <v>0</v>
      </c>
      <c r="F15" s="120">
        <f t="shared" ref="F15:F20" si="0">E15*$E$12</f>
        <v>0</v>
      </c>
      <c r="G15" s="120">
        <f t="shared" ref="G15:G20" si="1">F15*4</f>
        <v>0</v>
      </c>
      <c r="H15" s="125">
        <f t="shared" ref="H15:H20" si="2">G15*12</f>
        <v>0</v>
      </c>
    </row>
    <row r="16" spans="1:12" ht="15" customHeight="1">
      <c r="A16" s="287" t="s">
        <v>186</v>
      </c>
      <c r="B16" s="288">
        <v>0.5</v>
      </c>
      <c r="D16" s="124" t="s">
        <v>357</v>
      </c>
      <c r="E16" s="130">
        <v>0.114</v>
      </c>
      <c r="F16" s="120">
        <f t="shared" si="0"/>
        <v>77.975318317050011</v>
      </c>
      <c r="G16" s="120">
        <f>F16*4</f>
        <v>311.90127326820004</v>
      </c>
      <c r="H16" s="125">
        <f t="shared" si="2"/>
        <v>3742.8152792184005</v>
      </c>
    </row>
    <row r="17" spans="1:16" ht="15" customHeight="1">
      <c r="A17" s="287" t="s">
        <v>187</v>
      </c>
      <c r="B17" s="616">
        <f>B16*B15</f>
        <v>17158.833999999999</v>
      </c>
      <c r="D17" s="124" t="s">
        <v>358</v>
      </c>
      <c r="E17" s="130">
        <v>4.7E-2</v>
      </c>
      <c r="F17" s="120">
        <f t="shared" si="0"/>
        <v>32.147718955275003</v>
      </c>
      <c r="G17" s="120">
        <f>F17*4</f>
        <v>128.59087582110001</v>
      </c>
      <c r="H17" s="125">
        <f t="shared" si="2"/>
        <v>1543.0905098532003</v>
      </c>
    </row>
    <row r="18" spans="1:16" ht="15" customHeight="1">
      <c r="A18" s="287" t="s">
        <v>188</v>
      </c>
      <c r="B18" s="288">
        <v>0.05</v>
      </c>
      <c r="D18" s="124" t="s">
        <v>359</v>
      </c>
      <c r="E18" s="130">
        <v>3.5999999999999997E-2</v>
      </c>
      <c r="F18" s="120">
        <f t="shared" si="0"/>
        <v>24.623784731699999</v>
      </c>
      <c r="G18" s="120">
        <f t="shared" si="1"/>
        <v>98.495138926799996</v>
      </c>
      <c r="H18" s="125">
        <f t="shared" si="2"/>
        <v>1181.9416671215999</v>
      </c>
      <c r="I18" s="116"/>
    </row>
    <row r="19" spans="1:16" ht="15" customHeight="1" thickBot="1">
      <c r="A19" s="289" t="s">
        <v>185</v>
      </c>
      <c r="B19" s="617">
        <f>B17*B18</f>
        <v>857.94169999999997</v>
      </c>
      <c r="D19" s="124" t="s">
        <v>361</v>
      </c>
      <c r="E19" s="130">
        <v>0.504</v>
      </c>
      <c r="F19" s="120">
        <f t="shared" si="0"/>
        <v>344.73298624380004</v>
      </c>
      <c r="G19" s="120">
        <f t="shared" si="1"/>
        <v>1378.9319449752002</v>
      </c>
      <c r="H19" s="125">
        <f t="shared" si="2"/>
        <v>16547.183339702402</v>
      </c>
      <c r="J19" s="737"/>
      <c r="K19" s="737"/>
      <c r="L19" s="737"/>
      <c r="M19" s="737"/>
      <c r="N19" s="737"/>
      <c r="O19" s="737"/>
      <c r="P19" s="737"/>
    </row>
    <row r="20" spans="1:16">
      <c r="A20" s="732" t="s">
        <v>281</v>
      </c>
      <c r="B20" s="732"/>
      <c r="D20" s="124" t="s">
        <v>360</v>
      </c>
      <c r="E20" s="130">
        <v>0.29899999999999999</v>
      </c>
      <c r="F20" s="120">
        <f t="shared" si="0"/>
        <v>204.51421207717502</v>
      </c>
      <c r="G20" s="120">
        <f t="shared" si="1"/>
        <v>818.05684830870007</v>
      </c>
      <c r="H20" s="125">
        <f t="shared" si="2"/>
        <v>9816.6821797044013</v>
      </c>
      <c r="J20" s="737"/>
      <c r="K20" s="737"/>
      <c r="L20" s="737"/>
      <c r="M20" s="737"/>
      <c r="N20" s="737"/>
      <c r="O20" s="737"/>
      <c r="P20" s="737"/>
    </row>
    <row r="21" spans="1:16" ht="15.75" thickBot="1">
      <c r="D21" s="134">
        <f>SUM(D14:D20)</f>
        <v>0</v>
      </c>
      <c r="E21" s="135">
        <f>SUM(E14:E20)</f>
        <v>1</v>
      </c>
      <c r="F21" s="136">
        <f>SUM(F14:F20)</f>
        <v>683.99402032500006</v>
      </c>
      <c r="G21" s="136">
        <f>SUM(G14:G20)</f>
        <v>2735.9760813000003</v>
      </c>
      <c r="H21" s="137">
        <f>SUM(H14:H20)</f>
        <v>32831.712975600007</v>
      </c>
      <c r="J21" s="728"/>
      <c r="K21" s="728"/>
    </row>
    <row r="22" spans="1:16" ht="15.75" thickBot="1">
      <c r="J22" s="733" t="s">
        <v>559</v>
      </c>
      <c r="K22" s="733"/>
      <c r="L22" s="733"/>
      <c r="M22" s="733"/>
      <c r="N22" s="733"/>
      <c r="O22" s="733"/>
      <c r="P22" s="733"/>
    </row>
    <row r="23" spans="1:16">
      <c r="J23" s="740" t="s">
        <v>198</v>
      </c>
      <c r="K23" s="741"/>
      <c r="L23" s="741"/>
      <c r="M23" s="741"/>
      <c r="N23" s="741"/>
      <c r="O23" s="741"/>
      <c r="P23" s="742"/>
    </row>
    <row r="24" spans="1:16" ht="19.5" customHeight="1" thickBot="1">
      <c r="A24" s="736" t="s">
        <v>581</v>
      </c>
      <c r="B24" s="736"/>
      <c r="C24" s="645"/>
      <c r="J24" s="642" t="s">
        <v>282</v>
      </c>
      <c r="K24" s="643" t="s">
        <v>283</v>
      </c>
      <c r="L24" s="643" t="s">
        <v>437</v>
      </c>
      <c r="M24" s="643" t="s">
        <v>284</v>
      </c>
      <c r="N24" s="643" t="s">
        <v>285</v>
      </c>
      <c r="O24" s="643" t="s">
        <v>286</v>
      </c>
      <c r="P24" s="644" t="s">
        <v>484</v>
      </c>
    </row>
    <row r="25" spans="1:16">
      <c r="A25" s="746" t="s">
        <v>579</v>
      </c>
      <c r="B25" s="748" t="s">
        <v>580</v>
      </c>
      <c r="C25" s="645"/>
      <c r="J25" s="640" t="s">
        <v>287</v>
      </c>
      <c r="K25" s="641">
        <v>0.15</v>
      </c>
      <c r="L25" s="729">
        <v>67590</v>
      </c>
      <c r="M25" s="734">
        <v>42487.07</v>
      </c>
      <c r="N25" s="729">
        <v>120326</v>
      </c>
      <c r="O25" s="750">
        <v>68934.77</v>
      </c>
      <c r="P25" s="744">
        <v>0.05</v>
      </c>
    </row>
    <row r="26" spans="1:16" ht="15.75" thickBot="1">
      <c r="A26" s="747"/>
      <c r="B26" s="749"/>
      <c r="C26" s="645"/>
      <c r="D26" s="193"/>
      <c r="E26" s="193"/>
      <c r="F26" s="193"/>
      <c r="G26" s="193"/>
      <c r="J26" s="280" t="s">
        <v>288</v>
      </c>
      <c r="K26" s="281">
        <v>0.55000000000000004</v>
      </c>
      <c r="L26" s="730"/>
      <c r="M26" s="735"/>
      <c r="N26" s="730"/>
      <c r="O26" s="751"/>
      <c r="P26" s="745"/>
    </row>
    <row r="27" spans="1:16">
      <c r="A27" s="646" t="s">
        <v>562</v>
      </c>
      <c r="B27" s="647"/>
      <c r="C27" s="645"/>
      <c r="J27" s="732" t="s">
        <v>281</v>
      </c>
      <c r="K27" s="732"/>
      <c r="L27" s="732"/>
      <c r="M27" s="732"/>
      <c r="N27" s="732"/>
      <c r="O27" s="732"/>
      <c r="P27" s="732"/>
    </row>
    <row r="28" spans="1:16">
      <c r="A28" s="648" t="s">
        <v>563</v>
      </c>
      <c r="B28" s="649" t="s">
        <v>564</v>
      </c>
      <c r="C28" s="645"/>
      <c r="J28" s="194"/>
      <c r="K28" s="195"/>
    </row>
    <row r="29" spans="1:16">
      <c r="A29" s="650" t="s">
        <v>565</v>
      </c>
      <c r="B29" s="649" t="s">
        <v>566</v>
      </c>
      <c r="C29" s="645"/>
      <c r="J29" s="194"/>
      <c r="K29" s="140"/>
    </row>
    <row r="30" spans="1:16">
      <c r="A30" s="650" t="s">
        <v>567</v>
      </c>
      <c r="B30" s="649" t="s">
        <v>564</v>
      </c>
      <c r="C30" s="645"/>
      <c r="J30" s="739"/>
      <c r="K30" s="739"/>
    </row>
    <row r="31" spans="1:16">
      <c r="A31" s="650" t="s">
        <v>568</v>
      </c>
      <c r="B31" s="649" t="s">
        <v>569</v>
      </c>
      <c r="C31" s="645"/>
    </row>
    <row r="32" spans="1:16">
      <c r="A32" s="651" t="s">
        <v>570</v>
      </c>
      <c r="B32" s="652"/>
      <c r="C32" s="645"/>
    </row>
    <row r="33" spans="1:3">
      <c r="A33" s="650" t="s">
        <v>571</v>
      </c>
      <c r="B33" s="649" t="s">
        <v>572</v>
      </c>
      <c r="C33" s="645"/>
    </row>
    <row r="34" spans="1:3">
      <c r="A34" s="650" t="s">
        <v>573</v>
      </c>
      <c r="B34" s="649" t="s">
        <v>574</v>
      </c>
      <c r="C34" s="645"/>
    </row>
    <row r="35" spans="1:3">
      <c r="A35" s="650" t="s">
        <v>575</v>
      </c>
      <c r="B35" s="649" t="s">
        <v>576</v>
      </c>
      <c r="C35" s="645"/>
    </row>
    <row r="36" spans="1:3" ht="15.75" thickBot="1">
      <c r="A36" s="653" t="s">
        <v>577</v>
      </c>
      <c r="B36" s="654" t="s">
        <v>578</v>
      </c>
      <c r="C36" s="645"/>
    </row>
    <row r="37" spans="1:3">
      <c r="A37" s="738" t="s">
        <v>281</v>
      </c>
      <c r="B37" s="738"/>
      <c r="C37" s="645"/>
    </row>
  </sheetData>
  <mergeCells count="21">
    <mergeCell ref="A37:B37"/>
    <mergeCell ref="J27:P27"/>
    <mergeCell ref="J30:K30"/>
    <mergeCell ref="J23:P23"/>
    <mergeCell ref="A5:B5"/>
    <mergeCell ref="N25:N26"/>
    <mergeCell ref="P25:P26"/>
    <mergeCell ref="A25:A26"/>
    <mergeCell ref="B25:B26"/>
    <mergeCell ref="O25:O26"/>
    <mergeCell ref="J21:K21"/>
    <mergeCell ref="L25:L26"/>
    <mergeCell ref="A4:B4"/>
    <mergeCell ref="J6:K6"/>
    <mergeCell ref="A20:B20"/>
    <mergeCell ref="J10:K10"/>
    <mergeCell ref="J22:P22"/>
    <mergeCell ref="M25:M26"/>
    <mergeCell ref="A24:B24"/>
    <mergeCell ref="J19:P19"/>
    <mergeCell ref="J20:P20"/>
  </mergeCells>
  <pageMargins left="0.7" right="0.7" top="0.75" bottom="0.75" header="0.3" footer="0.3"/>
  <pageSetup orientation="portrait" r:id="rId1"/>
  <ignoredErrors>
    <ignoredError sqref="E6:H9 D10 F14:H20 E10:F10 H10 F21:G21" unlockedFormula="1"/>
    <ignoredError sqref="B17 B10:B12 B13:B15" formulaRange="1" unlockedFormula="1"/>
    <ignoredError sqref="B16 B18:B19" formulaRange="1"/>
  </ignoredErrors>
</worksheet>
</file>

<file path=xl/worksheets/sheet10.xml><?xml version="1.0" encoding="utf-8"?>
<worksheet xmlns="http://schemas.openxmlformats.org/spreadsheetml/2006/main" xmlns:r="http://schemas.openxmlformats.org/officeDocument/2006/relationships">
  <dimension ref="B2:I12"/>
  <sheetViews>
    <sheetView showGridLines="0" workbookViewId="0">
      <selection activeCell="J22" sqref="J22"/>
    </sheetView>
  </sheetViews>
  <sheetFormatPr baseColWidth="10" defaultRowHeight="12"/>
  <cols>
    <col min="1" max="1" width="11.42578125" style="3"/>
    <col min="2" max="2" width="30.28515625" style="3" customWidth="1"/>
    <col min="3" max="3" width="6.140625" style="3" bestFit="1" customWidth="1"/>
    <col min="4" max="4" width="5" style="3" bestFit="1" customWidth="1"/>
    <col min="5" max="5" width="11.42578125" style="3"/>
    <col min="6" max="6" width="5" style="3" bestFit="1" customWidth="1"/>
    <col min="7" max="7" width="15.85546875" style="3" customWidth="1"/>
    <col min="8" max="8" width="5" style="3" bestFit="1" customWidth="1"/>
    <col min="9" max="16384" width="11.42578125" style="3"/>
  </cols>
  <sheetData>
    <row r="2" spans="2:9">
      <c r="B2" s="854"/>
      <c r="C2" s="854"/>
      <c r="D2" s="854"/>
      <c r="E2" s="854"/>
      <c r="F2" s="854"/>
      <c r="G2" s="854"/>
      <c r="H2" s="854"/>
      <c r="I2" s="854"/>
    </row>
    <row r="3" spans="2:9" ht="13.5" thickBot="1">
      <c r="B3" s="855" t="s">
        <v>589</v>
      </c>
      <c r="C3" s="853"/>
      <c r="D3" s="853"/>
      <c r="E3" s="853"/>
      <c r="F3" s="853"/>
      <c r="G3" s="853"/>
      <c r="H3" s="853"/>
      <c r="I3" s="853"/>
    </row>
    <row r="4" spans="2:9" s="108" customFormat="1" ht="24.75" customHeight="1">
      <c r="B4" s="856" t="s">
        <v>0</v>
      </c>
      <c r="C4" s="858" t="s">
        <v>325</v>
      </c>
      <c r="D4" s="860" t="s">
        <v>326</v>
      </c>
      <c r="E4" s="860"/>
      <c r="F4" s="860" t="s">
        <v>462</v>
      </c>
      <c r="G4" s="860"/>
      <c r="H4" s="860" t="s">
        <v>327</v>
      </c>
      <c r="I4" s="861"/>
    </row>
    <row r="5" spans="2:9" ht="15.75" customHeight="1">
      <c r="B5" s="857"/>
      <c r="C5" s="859"/>
      <c r="D5" s="349" t="s">
        <v>1</v>
      </c>
      <c r="E5" s="349" t="s">
        <v>2</v>
      </c>
      <c r="F5" s="349" t="s">
        <v>1</v>
      </c>
      <c r="G5" s="349" t="s">
        <v>2</v>
      </c>
      <c r="H5" s="349" t="s">
        <v>1</v>
      </c>
      <c r="I5" s="359" t="s">
        <v>2</v>
      </c>
    </row>
    <row r="6" spans="2:9" ht="12.75">
      <c r="B6" s="298" t="s">
        <v>328</v>
      </c>
      <c r="C6" s="350">
        <v>0.3</v>
      </c>
      <c r="D6" s="351">
        <v>6</v>
      </c>
      <c r="E6" s="352">
        <f>+C6*D6</f>
        <v>1.7999999999999998</v>
      </c>
      <c r="F6" s="351">
        <v>8</v>
      </c>
      <c r="G6" s="352">
        <f>+C6*F6</f>
        <v>2.4</v>
      </c>
      <c r="H6" s="351">
        <v>7</v>
      </c>
      <c r="I6" s="360">
        <f>+H6*C6</f>
        <v>2.1</v>
      </c>
    </row>
    <row r="7" spans="2:9" ht="12.75">
      <c r="B7" s="305" t="s">
        <v>4</v>
      </c>
      <c r="C7" s="353">
        <v>0.05</v>
      </c>
      <c r="D7" s="354">
        <v>5</v>
      </c>
      <c r="E7" s="355">
        <f>+C7*D7</f>
        <v>0.25</v>
      </c>
      <c r="F7" s="354">
        <v>7</v>
      </c>
      <c r="G7" s="355">
        <f>+C7*F7</f>
        <v>0.35000000000000003</v>
      </c>
      <c r="H7" s="354">
        <v>6</v>
      </c>
      <c r="I7" s="361">
        <f>+H7*C7</f>
        <v>0.30000000000000004</v>
      </c>
    </row>
    <row r="8" spans="2:9" ht="12.75">
      <c r="B8" s="305" t="s">
        <v>329</v>
      </c>
      <c r="C8" s="353">
        <v>0.3</v>
      </c>
      <c r="D8" s="354">
        <v>7</v>
      </c>
      <c r="E8" s="355">
        <f>+C8*D8</f>
        <v>2.1</v>
      </c>
      <c r="F8" s="354">
        <v>10</v>
      </c>
      <c r="G8" s="355">
        <f>+C8*F8</f>
        <v>3</v>
      </c>
      <c r="H8" s="354">
        <v>6</v>
      </c>
      <c r="I8" s="361">
        <f>+H8*C8</f>
        <v>1.7999999999999998</v>
      </c>
    </row>
    <row r="9" spans="2:9" ht="12.75">
      <c r="B9" s="305" t="s">
        <v>3</v>
      </c>
      <c r="C9" s="353">
        <v>0.05</v>
      </c>
      <c r="D9" s="354">
        <v>5</v>
      </c>
      <c r="E9" s="355">
        <f>+C9*D9</f>
        <v>0.25</v>
      </c>
      <c r="F9" s="354">
        <v>7</v>
      </c>
      <c r="G9" s="355">
        <f>+C9*F9</f>
        <v>0.35000000000000003</v>
      </c>
      <c r="H9" s="354">
        <v>6</v>
      </c>
      <c r="I9" s="361">
        <f>+H9*C9</f>
        <v>0.30000000000000004</v>
      </c>
    </row>
    <row r="10" spans="2:9" ht="13.5" thickBot="1">
      <c r="B10" s="297" t="s">
        <v>330</v>
      </c>
      <c r="C10" s="356">
        <v>0.3</v>
      </c>
      <c r="D10" s="357">
        <v>5</v>
      </c>
      <c r="E10" s="358">
        <f>+C10*D10</f>
        <v>1.5</v>
      </c>
      <c r="F10" s="357">
        <v>8</v>
      </c>
      <c r="G10" s="358">
        <f>+C10*F10</f>
        <v>2.4</v>
      </c>
      <c r="H10" s="357">
        <v>7</v>
      </c>
      <c r="I10" s="362">
        <f>+H10*C10</f>
        <v>2.1</v>
      </c>
    </row>
    <row r="11" spans="2:9" ht="13.5" thickBot="1">
      <c r="B11" s="363" t="s">
        <v>6</v>
      </c>
      <c r="C11" s="364">
        <f>SUM(C6:C10)</f>
        <v>1</v>
      </c>
      <c r="D11" s="365"/>
      <c r="E11" s="366">
        <f>SUM(E6:E10)</f>
        <v>5.9</v>
      </c>
      <c r="F11" s="365"/>
      <c r="G11" s="367">
        <f>SUM(G6:G10)</f>
        <v>8.5</v>
      </c>
      <c r="H11" s="365"/>
      <c r="I11" s="368">
        <f>SUM(I6:I10)</f>
        <v>6.6</v>
      </c>
    </row>
    <row r="12" spans="2:9" ht="12.75">
      <c r="B12" s="853" t="s">
        <v>324</v>
      </c>
      <c r="C12" s="853"/>
      <c r="D12" s="853"/>
      <c r="E12" s="853"/>
      <c r="F12" s="853"/>
      <c r="G12" s="853"/>
      <c r="H12" s="853"/>
      <c r="I12" s="853"/>
    </row>
  </sheetData>
  <mergeCells count="8">
    <mergeCell ref="B12:I12"/>
    <mergeCell ref="B2:I2"/>
    <mergeCell ref="B3:I3"/>
    <mergeCell ref="B4:B5"/>
    <mergeCell ref="C4:C5"/>
    <mergeCell ref="D4:E4"/>
    <mergeCell ref="F4:G4"/>
    <mergeCell ref="H4:I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dimension ref="C3:J29"/>
  <sheetViews>
    <sheetView showGridLines="0" topLeftCell="A16" workbookViewId="0">
      <selection activeCell="C28" sqref="C28:E29"/>
    </sheetView>
  </sheetViews>
  <sheetFormatPr baseColWidth="10" defaultRowHeight="15"/>
  <cols>
    <col min="3" max="3" width="34.5703125" customWidth="1"/>
    <col min="4" max="4" width="16.28515625" customWidth="1"/>
    <col min="5" max="5" width="30.42578125" customWidth="1"/>
    <col min="6" max="6" width="12.28515625" bestFit="1" customWidth="1"/>
    <col min="7" max="7" width="14.140625" customWidth="1"/>
    <col min="8" max="8" width="12.28515625" bestFit="1" customWidth="1"/>
  </cols>
  <sheetData>
    <row r="3" spans="3:8" ht="15.75" thickBot="1">
      <c r="C3" s="862" t="s">
        <v>107</v>
      </c>
      <c r="D3" s="862"/>
      <c r="E3" s="862"/>
      <c r="F3" s="862"/>
      <c r="G3" s="862"/>
      <c r="H3" s="862"/>
    </row>
    <row r="4" spans="3:8">
      <c r="C4" s="714" t="s">
        <v>108</v>
      </c>
      <c r="D4" s="715"/>
      <c r="E4" s="715"/>
      <c r="F4" s="715" t="s">
        <v>109</v>
      </c>
      <c r="G4" s="715"/>
      <c r="H4" s="716"/>
    </row>
    <row r="5" spans="3:8">
      <c r="C5" s="717" t="s">
        <v>110</v>
      </c>
      <c r="D5" s="718"/>
      <c r="E5" s="718"/>
      <c r="F5" s="718" t="s">
        <v>111</v>
      </c>
      <c r="G5" s="718"/>
      <c r="H5" s="719"/>
    </row>
    <row r="6" spans="3:8">
      <c r="C6" s="717" t="s">
        <v>94</v>
      </c>
      <c r="D6" s="720">
        <f>'CAPITAL DE TRABAJO'!B18</f>
        <v>-4277.8097174074483</v>
      </c>
      <c r="E6" s="718"/>
      <c r="F6" s="718" t="s">
        <v>112</v>
      </c>
      <c r="G6" s="718"/>
      <c r="H6" s="721">
        <f>AMORTIZACIÓN!K17</f>
        <v>280000</v>
      </c>
    </row>
    <row r="7" spans="3:8">
      <c r="C7" s="717" t="s">
        <v>6</v>
      </c>
      <c r="D7" s="720">
        <f>D6</f>
        <v>-4277.8097174074483</v>
      </c>
      <c r="E7" s="718"/>
      <c r="F7" s="718" t="s">
        <v>113</v>
      </c>
      <c r="G7" s="718"/>
      <c r="H7" s="721">
        <f>H6</f>
        <v>280000</v>
      </c>
    </row>
    <row r="8" spans="3:8">
      <c r="C8" s="717"/>
      <c r="D8" s="718"/>
      <c r="E8" s="718"/>
      <c r="F8" s="718"/>
      <c r="G8" s="718"/>
      <c r="H8" s="719"/>
    </row>
    <row r="9" spans="3:8">
      <c r="C9" s="717" t="s">
        <v>114</v>
      </c>
      <c r="D9" s="718"/>
      <c r="E9" s="718"/>
      <c r="F9" s="718" t="s">
        <v>115</v>
      </c>
      <c r="G9" s="718"/>
      <c r="H9" s="719"/>
    </row>
    <row r="10" spans="3:8">
      <c r="C10" s="717" t="s">
        <v>613</v>
      </c>
      <c r="D10" s="722">
        <f>INVERSIONES!D5</f>
        <v>145532.79187360001</v>
      </c>
      <c r="E10" s="718"/>
      <c r="F10" s="718" t="s">
        <v>116</v>
      </c>
      <c r="G10" s="718"/>
      <c r="H10" s="721">
        <f>D29</f>
        <v>265529.98215619253</v>
      </c>
    </row>
    <row r="11" spans="3:8">
      <c r="C11" s="717" t="s">
        <v>51</v>
      </c>
      <c r="D11" s="722">
        <f>INVERSIONES!K23</f>
        <v>1245</v>
      </c>
      <c r="E11" s="718"/>
      <c r="F11" s="718" t="s">
        <v>118</v>
      </c>
      <c r="G11" s="718"/>
      <c r="H11" s="721">
        <f>H10</f>
        <v>265529.98215619253</v>
      </c>
    </row>
    <row r="12" spans="3:8">
      <c r="C12" s="717" t="s">
        <v>53</v>
      </c>
      <c r="D12" s="722">
        <f>INVERSIONES!K16</f>
        <v>1110</v>
      </c>
      <c r="E12" s="718"/>
      <c r="F12" s="718"/>
      <c r="G12" s="718"/>
      <c r="H12" s="719"/>
    </row>
    <row r="13" spans="3:8">
      <c r="C13" s="717" t="s">
        <v>52</v>
      </c>
      <c r="D13" s="722">
        <f>INVERSIONES!K10</f>
        <v>1350</v>
      </c>
      <c r="E13" s="718"/>
      <c r="F13" s="718"/>
      <c r="G13" s="718"/>
      <c r="H13" s="719"/>
    </row>
    <row r="14" spans="3:8">
      <c r="C14" s="717" t="s">
        <v>473</v>
      </c>
      <c r="D14" s="722">
        <f>INVERSIONES!AC61</f>
        <v>400000</v>
      </c>
      <c r="E14" s="718"/>
      <c r="F14" s="718"/>
      <c r="G14" s="718"/>
      <c r="H14" s="719"/>
    </row>
    <row r="15" spans="3:8">
      <c r="C15" s="717" t="s">
        <v>6</v>
      </c>
      <c r="D15" s="722">
        <f>SUM(D10:D14)</f>
        <v>549237.79187359998</v>
      </c>
      <c r="E15" s="718"/>
      <c r="F15" s="718"/>
      <c r="G15" s="718"/>
      <c r="H15" s="719"/>
    </row>
    <row r="16" spans="3:8">
      <c r="C16" s="717"/>
      <c r="D16" s="718"/>
      <c r="E16" s="718"/>
      <c r="F16" s="718"/>
      <c r="G16" s="718"/>
      <c r="H16" s="719"/>
    </row>
    <row r="17" spans="3:10">
      <c r="C17" s="717" t="s">
        <v>119</v>
      </c>
      <c r="D17" s="718"/>
      <c r="E17" s="718"/>
      <c r="F17" s="718"/>
      <c r="G17" s="718"/>
      <c r="H17" s="719"/>
    </row>
    <row r="18" spans="3:10">
      <c r="C18" s="717" t="s">
        <v>70</v>
      </c>
      <c r="D18" s="722">
        <f>INVERSIONES!S35</f>
        <v>150</v>
      </c>
      <c r="E18" s="718"/>
      <c r="F18" s="718"/>
      <c r="G18" s="718"/>
      <c r="H18" s="719"/>
    </row>
    <row r="19" spans="3:10">
      <c r="C19" s="717" t="s">
        <v>127</v>
      </c>
      <c r="D19" s="722">
        <f>INVERSIONES!S40</f>
        <v>100</v>
      </c>
      <c r="E19" s="718"/>
      <c r="F19" s="718"/>
      <c r="G19" s="718"/>
      <c r="H19" s="719"/>
    </row>
    <row r="20" spans="3:10">
      <c r="C20" s="717" t="s">
        <v>120</v>
      </c>
      <c r="D20" s="722">
        <f>INVERSIONES!S36</f>
        <v>70</v>
      </c>
      <c r="E20" s="718"/>
      <c r="F20" s="718"/>
      <c r="G20" s="718"/>
      <c r="H20" s="719"/>
    </row>
    <row r="21" spans="3:10">
      <c r="C21" s="717" t="s">
        <v>128</v>
      </c>
      <c r="D21" s="722">
        <f>INVERSIONES!S38</f>
        <v>100</v>
      </c>
      <c r="E21" s="718"/>
      <c r="F21" s="718"/>
      <c r="G21" s="718"/>
      <c r="H21" s="719"/>
    </row>
    <row r="22" spans="3:10">
      <c r="C22" s="717" t="s">
        <v>121</v>
      </c>
      <c r="D22" s="722">
        <f>INVERSIONES!S37</f>
        <v>150</v>
      </c>
      <c r="E22" s="718"/>
      <c r="F22" s="718"/>
      <c r="G22" s="718"/>
      <c r="H22" s="719"/>
    </row>
    <row r="23" spans="3:10">
      <c r="C23" s="717" t="s">
        <v>6</v>
      </c>
      <c r="D23" s="722">
        <f>SUM(D18:D22)</f>
        <v>570</v>
      </c>
      <c r="E23" s="718"/>
      <c r="F23" s="718"/>
      <c r="G23" s="718"/>
      <c r="H23" s="719"/>
    </row>
    <row r="24" spans="3:10" ht="15.75" thickBot="1">
      <c r="C24" s="723" t="s">
        <v>122</v>
      </c>
      <c r="D24" s="724">
        <f>D7+D15+D23</f>
        <v>545529.98215619253</v>
      </c>
      <c r="E24" s="725"/>
      <c r="F24" s="725" t="s">
        <v>123</v>
      </c>
      <c r="G24" s="725"/>
      <c r="H24" s="726">
        <f>H7+H11</f>
        <v>545529.98215619253</v>
      </c>
    </row>
    <row r="26" spans="3:10">
      <c r="C26" s="862" t="s">
        <v>124</v>
      </c>
      <c r="D26" s="862"/>
    </row>
    <row r="27" spans="3:10">
      <c r="C27" t="s">
        <v>125</v>
      </c>
      <c r="J27" s="713"/>
    </row>
    <row r="28" spans="3:10">
      <c r="C28" s="18" t="s">
        <v>126</v>
      </c>
      <c r="D28" s="18" t="s">
        <v>116</v>
      </c>
      <c r="E28" s="104" t="s">
        <v>614</v>
      </c>
    </row>
    <row r="29" spans="3:10">
      <c r="C29" s="727">
        <f>AMORTIZACIÓN!K17</f>
        <v>280000</v>
      </c>
      <c r="D29" s="727">
        <f>D24-AMORTIZACIÓN!K17</f>
        <v>265529.98215619253</v>
      </c>
      <c r="E29" s="727">
        <f>D29/2</f>
        <v>132764.99107809627</v>
      </c>
    </row>
  </sheetData>
  <mergeCells count="2">
    <mergeCell ref="C3:H3"/>
    <mergeCell ref="C26:D26"/>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dimension ref="A1:L18"/>
  <sheetViews>
    <sheetView showGridLines="0" tabSelected="1" topLeftCell="C1" workbookViewId="0">
      <selection activeCell="I15" sqref="I15:L17"/>
    </sheetView>
  </sheetViews>
  <sheetFormatPr baseColWidth="10" defaultRowHeight="12.75"/>
  <cols>
    <col min="1" max="2" width="11.42578125" style="198"/>
    <col min="3" max="3" width="11.7109375" style="198" customWidth="1"/>
    <col min="4" max="4" width="11.42578125" style="198" customWidth="1"/>
    <col min="5" max="5" width="12.42578125" style="198" bestFit="1" customWidth="1"/>
    <col min="6" max="6" width="11.42578125" style="198" bestFit="1" customWidth="1"/>
    <col min="7" max="7" width="12.42578125" style="198" bestFit="1" customWidth="1"/>
    <col min="8" max="9" width="11.42578125" style="198"/>
    <col min="10" max="12" width="12.85546875" style="198" bestFit="1" customWidth="1"/>
    <col min="13" max="16384" width="11.42578125" style="198"/>
  </cols>
  <sheetData>
    <row r="1" spans="1:12">
      <c r="A1" s="218"/>
      <c r="B1" s="209"/>
      <c r="D1" s="863"/>
      <c r="E1" s="863"/>
      <c r="F1" s="863"/>
    </row>
    <row r="2" spans="1:12" ht="13.5" thickBot="1">
      <c r="A2" s="218"/>
      <c r="B2" s="209"/>
      <c r="C2" s="732" t="s">
        <v>493</v>
      </c>
      <c r="D2" s="732"/>
      <c r="E2" s="732"/>
      <c r="F2" s="732"/>
      <c r="G2" s="732"/>
    </row>
    <row r="3" spans="1:12" ht="13.5" thickBot="1">
      <c r="C3" s="369" t="s">
        <v>486</v>
      </c>
      <c r="D3" s="370" t="s">
        <v>140</v>
      </c>
      <c r="E3" s="370" t="s">
        <v>141</v>
      </c>
      <c r="F3" s="370" t="s">
        <v>142</v>
      </c>
      <c r="G3" s="371" t="s">
        <v>143</v>
      </c>
    </row>
    <row r="4" spans="1:12">
      <c r="C4" s="254">
        <v>0</v>
      </c>
      <c r="D4" s="576"/>
      <c r="E4" s="576"/>
      <c r="F4" s="576"/>
      <c r="G4" s="577">
        <f>+E15</f>
        <v>280000</v>
      </c>
    </row>
    <row r="5" spans="1:12">
      <c r="C5" s="372">
        <v>1</v>
      </c>
      <c r="D5" s="597">
        <f t="shared" ref="D5:D14" si="0">-PMT($E$17,$E$16,$E$15)</f>
        <v>57932.303258642023</v>
      </c>
      <c r="E5" s="511">
        <f>D5-F5</f>
        <v>13132.303258642023</v>
      </c>
      <c r="F5" s="511">
        <f t="shared" ref="F5:F14" si="1">$E$17*G4</f>
        <v>44800</v>
      </c>
      <c r="G5" s="512">
        <f>G4-E5</f>
        <v>266867.69674135797</v>
      </c>
    </row>
    <row r="6" spans="1:12">
      <c r="C6" s="310">
        <v>2</v>
      </c>
      <c r="D6" s="598">
        <f t="shared" si="0"/>
        <v>57932.303258642023</v>
      </c>
      <c r="E6" s="514">
        <f>D6-F6</f>
        <v>15233.471780024745</v>
      </c>
      <c r="F6" s="514">
        <f t="shared" si="1"/>
        <v>42698.831478617278</v>
      </c>
      <c r="G6" s="515">
        <f>G5-E6</f>
        <v>251634.22496133321</v>
      </c>
    </row>
    <row r="7" spans="1:12">
      <c r="C7" s="310">
        <v>3</v>
      </c>
      <c r="D7" s="598">
        <f t="shared" si="0"/>
        <v>57932.303258642023</v>
      </c>
      <c r="E7" s="514">
        <f t="shared" ref="E7:E14" si="2">D7-F7</f>
        <v>17670.827264828709</v>
      </c>
      <c r="F7" s="514">
        <f t="shared" si="1"/>
        <v>40261.475993813314</v>
      </c>
      <c r="G7" s="515">
        <f t="shared" ref="G7:G14" si="3">G6-E7</f>
        <v>233963.39769650449</v>
      </c>
    </row>
    <row r="8" spans="1:12">
      <c r="C8" s="310">
        <v>4</v>
      </c>
      <c r="D8" s="598">
        <f t="shared" si="0"/>
        <v>57932.303258642023</v>
      </c>
      <c r="E8" s="514">
        <f t="shared" si="2"/>
        <v>20498.159627201305</v>
      </c>
      <c r="F8" s="514">
        <f t="shared" si="1"/>
        <v>37434.143631440718</v>
      </c>
      <c r="G8" s="515">
        <f t="shared" si="3"/>
        <v>213465.23806930319</v>
      </c>
    </row>
    <row r="9" spans="1:12">
      <c r="C9" s="310">
        <v>5</v>
      </c>
      <c r="D9" s="598">
        <f t="shared" si="0"/>
        <v>57932.303258642023</v>
      </c>
      <c r="E9" s="514">
        <f t="shared" si="2"/>
        <v>23777.865167553515</v>
      </c>
      <c r="F9" s="514">
        <f t="shared" si="1"/>
        <v>34154.438091088508</v>
      </c>
      <c r="G9" s="515">
        <f t="shared" si="3"/>
        <v>189687.37290174968</v>
      </c>
    </row>
    <row r="10" spans="1:12">
      <c r="C10" s="310">
        <v>6</v>
      </c>
      <c r="D10" s="598">
        <f t="shared" si="0"/>
        <v>57932.303258642023</v>
      </c>
      <c r="E10" s="514">
        <f t="shared" si="2"/>
        <v>27582.323594362075</v>
      </c>
      <c r="F10" s="514">
        <f t="shared" si="1"/>
        <v>30349.979664279948</v>
      </c>
      <c r="G10" s="515">
        <f t="shared" si="3"/>
        <v>162105.04930738761</v>
      </c>
    </row>
    <row r="11" spans="1:12">
      <c r="C11" s="310">
        <v>7</v>
      </c>
      <c r="D11" s="598">
        <f t="shared" si="0"/>
        <v>57932.303258642023</v>
      </c>
      <c r="E11" s="514">
        <f t="shared" si="2"/>
        <v>31995.495369460004</v>
      </c>
      <c r="F11" s="514">
        <f t="shared" si="1"/>
        <v>25936.807889182019</v>
      </c>
      <c r="G11" s="515">
        <f t="shared" si="3"/>
        <v>130109.55393792762</v>
      </c>
    </row>
    <row r="12" spans="1:12">
      <c r="C12" s="310">
        <v>8</v>
      </c>
      <c r="D12" s="598">
        <f t="shared" si="0"/>
        <v>57932.303258642023</v>
      </c>
      <c r="E12" s="514">
        <f t="shared" si="2"/>
        <v>37114.774628573607</v>
      </c>
      <c r="F12" s="514">
        <f t="shared" si="1"/>
        <v>20817.52863006842</v>
      </c>
      <c r="G12" s="515">
        <f t="shared" si="3"/>
        <v>92994.779309354009</v>
      </c>
    </row>
    <row r="13" spans="1:12">
      <c r="C13" s="310">
        <v>9</v>
      </c>
      <c r="D13" s="598">
        <f t="shared" si="0"/>
        <v>57932.303258642023</v>
      </c>
      <c r="E13" s="514">
        <f t="shared" si="2"/>
        <v>43053.138569145383</v>
      </c>
      <c r="F13" s="514">
        <f t="shared" si="1"/>
        <v>14879.164689496642</v>
      </c>
      <c r="G13" s="515">
        <f t="shared" si="3"/>
        <v>49941.640740208626</v>
      </c>
    </row>
    <row r="14" spans="1:12" ht="13.5" thickBot="1">
      <c r="C14" s="312">
        <v>10</v>
      </c>
      <c r="D14" s="517">
        <f t="shared" si="0"/>
        <v>57932.303258642023</v>
      </c>
      <c r="E14" s="529">
        <f t="shared" si="2"/>
        <v>49941.640740208641</v>
      </c>
      <c r="F14" s="599">
        <f t="shared" si="1"/>
        <v>7990.6625184333807</v>
      </c>
      <c r="G14" s="518">
        <f t="shared" si="3"/>
        <v>0</v>
      </c>
    </row>
    <row r="15" spans="1:12" ht="44.25" customHeight="1">
      <c r="C15" s="868" t="s">
        <v>112</v>
      </c>
      <c r="D15" s="869"/>
      <c r="E15" s="600">
        <f>K17</f>
        <v>280000</v>
      </c>
      <c r="F15" s="174"/>
      <c r="G15" s="174"/>
      <c r="K15" s="219" t="s">
        <v>477</v>
      </c>
      <c r="L15" s="921" t="s">
        <v>615</v>
      </c>
    </row>
    <row r="16" spans="1:12">
      <c r="C16" s="866" t="s">
        <v>137</v>
      </c>
      <c r="D16" s="867"/>
      <c r="E16" s="373">
        <v>10</v>
      </c>
      <c r="F16" s="174"/>
      <c r="G16" s="174"/>
      <c r="I16" s="220" t="s">
        <v>31</v>
      </c>
      <c r="J16" s="220" t="s">
        <v>134</v>
      </c>
      <c r="K16" s="221">
        <v>0.7</v>
      </c>
      <c r="L16" s="221">
        <v>0.3</v>
      </c>
    </row>
    <row r="17" spans="3:12" ht="13.5" thickBot="1">
      <c r="C17" s="864" t="s">
        <v>138</v>
      </c>
      <c r="D17" s="865"/>
      <c r="E17" s="374">
        <f>'TASA DE DESCUENTO'!I17</f>
        <v>0.16</v>
      </c>
      <c r="F17" s="174"/>
      <c r="G17" s="174"/>
      <c r="I17" s="922" t="s">
        <v>473</v>
      </c>
      <c r="J17" s="923">
        <f>INVERSIONES!AC61</f>
        <v>400000</v>
      </c>
      <c r="K17" s="923">
        <f>J17*K16</f>
        <v>280000</v>
      </c>
      <c r="L17" s="923">
        <f>J17*L16</f>
        <v>120000</v>
      </c>
    </row>
    <row r="18" spans="3:12">
      <c r="C18" s="737" t="s">
        <v>324</v>
      </c>
      <c r="D18" s="737"/>
      <c r="E18" s="737"/>
      <c r="F18" s="737"/>
      <c r="G18" s="737"/>
    </row>
  </sheetData>
  <mergeCells count="6">
    <mergeCell ref="C18:G18"/>
    <mergeCell ref="D1:F1"/>
    <mergeCell ref="C17:D17"/>
    <mergeCell ref="C16:D16"/>
    <mergeCell ref="C15:D15"/>
    <mergeCell ref="C2:G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dimension ref="A1:O524"/>
  <sheetViews>
    <sheetView showGridLines="0" topLeftCell="F5" workbookViewId="0">
      <selection activeCell="J29" sqref="J29"/>
    </sheetView>
  </sheetViews>
  <sheetFormatPr baseColWidth="10" defaultColWidth="11.42578125" defaultRowHeight="15"/>
  <cols>
    <col min="2" max="2" width="12.7109375" bestFit="1" customWidth="1"/>
    <col min="3" max="3" width="8.140625" bestFit="1" customWidth="1"/>
    <col min="4" max="4" width="12.7109375" style="15" customWidth="1"/>
    <col min="5" max="5" width="8.140625" bestFit="1" customWidth="1"/>
    <col min="7" max="7" width="57.7109375" bestFit="1" customWidth="1"/>
    <col min="8" max="8" width="21.28515625" customWidth="1"/>
    <col min="9" max="9" width="12" customWidth="1"/>
    <col min="10" max="10" width="25.42578125" bestFit="1" customWidth="1"/>
    <col min="11" max="11" width="15.7109375" customWidth="1"/>
    <col min="12" max="12" width="15.85546875" bestFit="1" customWidth="1"/>
    <col min="13" max="13" width="12.85546875" bestFit="1" customWidth="1"/>
    <col min="14" max="14" width="13.5703125" bestFit="1" customWidth="1"/>
    <col min="15" max="15" width="14.42578125" bestFit="1" customWidth="1"/>
  </cols>
  <sheetData>
    <row r="1" spans="1:12">
      <c r="A1" s="871" t="s">
        <v>231</v>
      </c>
      <c r="B1" s="871"/>
      <c r="C1" s="871"/>
      <c r="D1" s="17" t="s">
        <v>195</v>
      </c>
      <c r="E1" s="16" t="s">
        <v>196</v>
      </c>
    </row>
    <row r="2" spans="1:12">
      <c r="A2" s="110" t="s">
        <v>197</v>
      </c>
      <c r="B2" s="110" t="s">
        <v>268</v>
      </c>
      <c r="C2" s="110" t="s">
        <v>271</v>
      </c>
      <c r="D2" s="110" t="s">
        <v>268</v>
      </c>
      <c r="E2" s="110" t="s">
        <v>271</v>
      </c>
      <c r="G2" s="872"/>
    </row>
    <row r="3" spans="1:12">
      <c r="A3" s="105">
        <v>40925</v>
      </c>
      <c r="B3" s="104">
        <v>324.97000000000003</v>
      </c>
      <c r="C3" s="104">
        <v>1257.5999999999999</v>
      </c>
      <c r="D3" s="103"/>
      <c r="E3" s="18"/>
      <c r="G3" s="872"/>
    </row>
    <row r="4" spans="1:12">
      <c r="A4" s="105">
        <v>40917</v>
      </c>
      <c r="B4" s="104">
        <v>330.3</v>
      </c>
      <c r="C4" s="104">
        <v>1265.33</v>
      </c>
      <c r="D4" s="103">
        <f>+LN(B3/B4)</f>
        <v>-1.6268462019931398E-2</v>
      </c>
      <c r="E4" s="19">
        <f>+LN(C3/C4)</f>
        <v>-6.1278150313474099E-3</v>
      </c>
    </row>
    <row r="5" spans="1:12">
      <c r="A5" s="105">
        <v>40911</v>
      </c>
      <c r="B5" s="104">
        <v>326</v>
      </c>
      <c r="C5" s="104">
        <v>1219.6600000000001</v>
      </c>
      <c r="D5" s="103">
        <f t="shared" ref="D5:E36" si="0">+LN(B4/B5)</f>
        <v>1.3103951030036361E-2</v>
      </c>
      <c r="E5" s="19">
        <f t="shared" si="0"/>
        <v>3.6760826344440556E-2</v>
      </c>
      <c r="G5" s="106"/>
    </row>
    <row r="6" spans="1:12" ht="23.25">
      <c r="A6" s="105">
        <v>40904</v>
      </c>
      <c r="B6" s="104">
        <v>329.82</v>
      </c>
      <c r="C6" s="104">
        <v>1255.19</v>
      </c>
      <c r="D6" s="103">
        <f t="shared" si="0"/>
        <v>-1.1649669733916335E-2</v>
      </c>
      <c r="E6" s="19">
        <f t="shared" si="0"/>
        <v>-2.8714824167367314E-2</v>
      </c>
      <c r="G6" s="107"/>
    </row>
    <row r="7" spans="1:12">
      <c r="A7" s="105">
        <v>40896</v>
      </c>
      <c r="B7" s="104">
        <v>330.22</v>
      </c>
      <c r="C7" s="104">
        <v>1244.28</v>
      </c>
      <c r="D7" s="103">
        <f t="shared" si="0"/>
        <v>-1.2120479030625496E-3</v>
      </c>
      <c r="E7" s="19">
        <f t="shared" si="0"/>
        <v>8.7299061710288811E-3</v>
      </c>
    </row>
    <row r="8" spans="1:12">
      <c r="A8" s="105">
        <v>40889</v>
      </c>
      <c r="B8" s="104">
        <v>322.95999999999998</v>
      </c>
      <c r="C8" s="104">
        <v>1158.67</v>
      </c>
      <c r="D8" s="103">
        <f t="shared" si="0"/>
        <v>2.2230622459001308E-2</v>
      </c>
      <c r="E8" s="19">
        <f t="shared" si="0"/>
        <v>7.128425377518674E-2</v>
      </c>
    </row>
    <row r="9" spans="1:12">
      <c r="A9" s="105">
        <v>40882</v>
      </c>
      <c r="B9" s="104">
        <v>329.4</v>
      </c>
      <c r="C9" s="104">
        <v>1215.6500000000001</v>
      </c>
      <c r="D9" s="103">
        <f t="shared" si="0"/>
        <v>-1.9744341198854584E-2</v>
      </c>
      <c r="E9" s="19">
        <f t="shared" si="0"/>
        <v>-4.8006117565041986E-2</v>
      </c>
    </row>
    <row r="10" spans="1:12">
      <c r="A10" s="105">
        <v>40875</v>
      </c>
      <c r="B10" s="104">
        <v>337.66</v>
      </c>
      <c r="C10" s="104">
        <v>1263.8499999999999</v>
      </c>
      <c r="D10" s="103">
        <f t="shared" si="0"/>
        <v>-2.4766654305507747E-2</v>
      </c>
      <c r="E10" s="19">
        <f t="shared" si="0"/>
        <v>-3.888370463073762E-2</v>
      </c>
    </row>
    <row r="11" spans="1:12" ht="15.75" thickBot="1">
      <c r="A11" s="105">
        <v>40868</v>
      </c>
      <c r="B11" s="104">
        <v>325</v>
      </c>
      <c r="C11" s="104">
        <v>1253.23</v>
      </c>
      <c r="D11" s="103">
        <f t="shared" si="0"/>
        <v>3.8214289719310256E-2</v>
      </c>
      <c r="E11" s="19">
        <f t="shared" si="0"/>
        <v>8.438399270385118E-3</v>
      </c>
      <c r="H11" s="739" t="s">
        <v>595</v>
      </c>
      <c r="I11" s="739"/>
    </row>
    <row r="12" spans="1:12">
      <c r="A12" s="105">
        <v>40861</v>
      </c>
      <c r="B12" s="104">
        <v>327.82</v>
      </c>
      <c r="C12" s="104">
        <v>1285.0899999999999</v>
      </c>
      <c r="D12" s="103">
        <f t="shared" si="0"/>
        <v>-8.639494931476515E-3</v>
      </c>
      <c r="E12" s="19">
        <f t="shared" si="0"/>
        <v>-2.5104536278821074E-2</v>
      </c>
      <c r="H12" s="303" t="s">
        <v>475</v>
      </c>
      <c r="I12" s="375">
        <f>+J32</f>
        <v>0.65847167900000003</v>
      </c>
    </row>
    <row r="13" spans="1:12">
      <c r="A13" s="105">
        <v>40854</v>
      </c>
      <c r="B13" s="104">
        <v>327.5</v>
      </c>
      <c r="C13" s="104">
        <v>1238.25</v>
      </c>
      <c r="D13" s="103">
        <f t="shared" si="0"/>
        <v>9.7662218590732568E-4</v>
      </c>
      <c r="E13" s="19">
        <f t="shared" si="0"/>
        <v>3.7129662318868974E-2</v>
      </c>
      <c r="H13" s="313" t="s">
        <v>199</v>
      </c>
      <c r="I13" s="376">
        <v>0.2</v>
      </c>
    </row>
    <row r="14" spans="1:12">
      <c r="A14" s="105">
        <v>40847</v>
      </c>
      <c r="B14" s="104">
        <v>328.12</v>
      </c>
      <c r="C14" s="104">
        <v>1224.58</v>
      </c>
      <c r="D14" s="103">
        <f t="shared" si="0"/>
        <v>-1.8913400592424981E-3</v>
      </c>
      <c r="E14" s="19">
        <f t="shared" si="0"/>
        <v>1.1101164421325027E-2</v>
      </c>
      <c r="H14" s="313" t="s">
        <v>200</v>
      </c>
      <c r="I14" s="376">
        <v>0.8</v>
      </c>
    </row>
    <row r="15" spans="1:12" ht="15.75" thickBot="1">
      <c r="A15" s="105">
        <v>40840</v>
      </c>
      <c r="B15" s="104">
        <v>324.02</v>
      </c>
      <c r="C15" s="104">
        <v>1155.46</v>
      </c>
      <c r="D15" s="103">
        <f t="shared" si="0"/>
        <v>1.2574152852276982E-2</v>
      </c>
      <c r="E15" s="19">
        <f t="shared" si="0"/>
        <v>5.8099394980667081E-2</v>
      </c>
      <c r="H15" s="313" t="s">
        <v>272</v>
      </c>
      <c r="I15" s="377">
        <v>0.308</v>
      </c>
      <c r="K15" s="873" t="s">
        <v>487</v>
      </c>
      <c r="L15" s="873"/>
    </row>
    <row r="16" spans="1:12">
      <c r="A16" s="105">
        <v>40833</v>
      </c>
      <c r="B16" s="104">
        <v>319.19</v>
      </c>
      <c r="C16" s="104">
        <v>1131.42</v>
      </c>
      <c r="D16" s="103">
        <f t="shared" si="0"/>
        <v>1.5018705518162459E-2</v>
      </c>
      <c r="E16" s="19">
        <f t="shared" si="0"/>
        <v>2.1025052099468727E-2</v>
      </c>
      <c r="H16" s="313" t="s">
        <v>201</v>
      </c>
      <c r="I16" s="378">
        <f>I12/(1+((I13/I14)*(1-I15)))</f>
        <v>0.56135693009377663</v>
      </c>
      <c r="K16" s="156" t="s">
        <v>133</v>
      </c>
      <c r="L16" s="169" t="s">
        <v>134</v>
      </c>
    </row>
    <row r="17" spans="1:12">
      <c r="A17" s="105">
        <v>40826</v>
      </c>
      <c r="B17" s="104">
        <v>321.7</v>
      </c>
      <c r="C17" s="104">
        <v>1136.43</v>
      </c>
      <c r="D17" s="103">
        <f t="shared" si="0"/>
        <v>-7.8328974808709994E-3</v>
      </c>
      <c r="E17" s="19">
        <f t="shared" si="0"/>
        <v>-4.4182888199220142E-3</v>
      </c>
      <c r="H17" s="313" t="s">
        <v>138</v>
      </c>
      <c r="I17" s="376">
        <v>0.16</v>
      </c>
      <c r="K17" s="147" t="s">
        <v>393</v>
      </c>
      <c r="L17" s="146">
        <v>804</v>
      </c>
    </row>
    <row r="18" spans="1:12">
      <c r="A18" s="105">
        <v>40819</v>
      </c>
      <c r="B18" s="104">
        <v>331.25</v>
      </c>
      <c r="C18" s="104">
        <v>1216.01</v>
      </c>
      <c r="D18" s="103">
        <f t="shared" si="0"/>
        <v>-2.9253943055451381E-2</v>
      </c>
      <c r="E18" s="19">
        <f t="shared" si="0"/>
        <v>-6.7683237389700127E-2</v>
      </c>
      <c r="H18" s="313" t="s">
        <v>476</v>
      </c>
      <c r="I18" s="377">
        <f>+L49</f>
        <v>7.9500000000000001E-2</v>
      </c>
      <c r="K18" s="147" t="s">
        <v>394</v>
      </c>
      <c r="L18" s="146">
        <v>804</v>
      </c>
    </row>
    <row r="19" spans="1:12">
      <c r="A19" s="105">
        <v>40812</v>
      </c>
      <c r="B19" s="104">
        <v>314.49</v>
      </c>
      <c r="C19" s="104">
        <v>1154.23</v>
      </c>
      <c r="D19" s="103">
        <f t="shared" si="0"/>
        <v>5.1921098167840893E-2</v>
      </c>
      <c r="E19" s="19">
        <f t="shared" si="0"/>
        <v>5.2141552208318315E-2</v>
      </c>
      <c r="H19" s="313" t="s">
        <v>202</v>
      </c>
      <c r="I19" s="377">
        <v>0.09</v>
      </c>
      <c r="K19" s="147" t="s">
        <v>395</v>
      </c>
      <c r="L19" s="146">
        <v>803</v>
      </c>
    </row>
    <row r="20" spans="1:12">
      <c r="A20" s="105">
        <v>40805</v>
      </c>
      <c r="B20" s="104">
        <v>310.85000000000002</v>
      </c>
      <c r="C20" s="104">
        <v>1173.97</v>
      </c>
      <c r="D20" s="103">
        <f t="shared" si="0"/>
        <v>1.1641798417244295E-2</v>
      </c>
      <c r="E20" s="19">
        <f t="shared" si="0"/>
        <v>-1.6957712430659494E-2</v>
      </c>
      <c r="H20" s="313" t="s">
        <v>203</v>
      </c>
      <c r="I20" s="376">
        <v>0.3</v>
      </c>
      <c r="K20" s="147" t="s">
        <v>396</v>
      </c>
      <c r="L20" s="146">
        <v>800</v>
      </c>
    </row>
    <row r="21" spans="1:12">
      <c r="A21" s="105">
        <v>40798</v>
      </c>
      <c r="B21" s="104">
        <v>301.3</v>
      </c>
      <c r="C21" s="104">
        <v>1176.8</v>
      </c>
      <c r="D21" s="103">
        <f t="shared" si="0"/>
        <v>3.1204034579091086E-2</v>
      </c>
      <c r="E21" s="19">
        <f t="shared" si="0"/>
        <v>-2.4077228883780089E-3</v>
      </c>
      <c r="H21" s="313" t="s">
        <v>204</v>
      </c>
      <c r="I21" s="376">
        <v>0.7</v>
      </c>
      <c r="K21" s="147" t="s">
        <v>397</v>
      </c>
      <c r="L21" s="146">
        <v>797</v>
      </c>
    </row>
    <row r="22" spans="1:12">
      <c r="A22" s="105">
        <v>40792</v>
      </c>
      <c r="B22" s="104">
        <v>291.42</v>
      </c>
      <c r="C22" s="104">
        <v>1123.53</v>
      </c>
      <c r="D22" s="103">
        <f t="shared" si="0"/>
        <v>3.3340920550546993E-2</v>
      </c>
      <c r="E22" s="19">
        <f t="shared" si="0"/>
        <v>4.6323375748650156E-2</v>
      </c>
      <c r="H22" s="313" t="s">
        <v>205</v>
      </c>
      <c r="I22" s="376">
        <v>0.22</v>
      </c>
      <c r="K22" s="147" t="s">
        <v>398</v>
      </c>
      <c r="L22" s="146">
        <v>797</v>
      </c>
    </row>
    <row r="23" spans="1:12">
      <c r="A23" s="105">
        <v>40784</v>
      </c>
      <c r="B23" s="104">
        <v>287.61</v>
      </c>
      <c r="C23" s="104">
        <v>1178.81</v>
      </c>
      <c r="D23" s="103">
        <f t="shared" si="0"/>
        <v>1.3160129828693542E-2</v>
      </c>
      <c r="E23" s="19">
        <f t="shared" si="0"/>
        <v>-4.8029940492237501E-2</v>
      </c>
      <c r="H23" s="313" t="s">
        <v>132</v>
      </c>
      <c r="I23" s="377">
        <v>2.18E-2</v>
      </c>
      <c r="K23" s="147" t="s">
        <v>399</v>
      </c>
      <c r="L23" s="146">
        <v>802</v>
      </c>
    </row>
    <row r="24" spans="1:12">
      <c r="A24" s="105">
        <v>40777</v>
      </c>
      <c r="B24" s="104">
        <v>278.74</v>
      </c>
      <c r="C24" s="104">
        <v>1199.3800000000001</v>
      </c>
      <c r="D24" s="103">
        <f t="shared" si="0"/>
        <v>3.1325948065651463E-2</v>
      </c>
      <c r="E24" s="19">
        <f t="shared" si="0"/>
        <v>-1.7299301560396274E-2</v>
      </c>
      <c r="H24" s="313" t="s">
        <v>206</v>
      </c>
      <c r="I24" s="378">
        <f>I16*(1+((I20/I21)*(1-I22)))</f>
        <v>0.74901053243941051</v>
      </c>
      <c r="K24" s="147" t="s">
        <v>400</v>
      </c>
      <c r="L24" s="146">
        <v>803</v>
      </c>
    </row>
    <row r="25" spans="1:12" ht="15.75" thickBot="1">
      <c r="A25" s="105">
        <v>40770</v>
      </c>
      <c r="B25" s="104">
        <v>285.45</v>
      </c>
      <c r="C25" s="104">
        <v>1292.28</v>
      </c>
      <c r="D25" s="103">
        <f t="shared" si="0"/>
        <v>-2.378743471890462E-2</v>
      </c>
      <c r="E25" s="19">
        <f t="shared" si="0"/>
        <v>-7.4603343537578595E-2</v>
      </c>
      <c r="H25" s="316" t="s">
        <v>207</v>
      </c>
      <c r="I25" s="379">
        <f>I23+(I24*(I19))+I18</f>
        <v>0.16871094791954694</v>
      </c>
      <c r="K25" s="147" t="s">
        <v>401</v>
      </c>
      <c r="L25" s="146">
        <v>800</v>
      </c>
    </row>
    <row r="26" spans="1:12">
      <c r="A26" s="105">
        <v>40763</v>
      </c>
      <c r="B26" s="104">
        <v>295.85000000000002</v>
      </c>
      <c r="C26" s="104">
        <v>1345.02</v>
      </c>
      <c r="D26" s="103">
        <f t="shared" si="0"/>
        <v>-3.5785686712435025E-2</v>
      </c>
      <c r="E26" s="19">
        <f t="shared" si="0"/>
        <v>-4.0000782685069715E-2</v>
      </c>
      <c r="H26" s="815" t="s">
        <v>474</v>
      </c>
      <c r="I26" s="815"/>
      <c r="K26" s="147" t="s">
        <v>402</v>
      </c>
      <c r="L26" s="146">
        <v>796</v>
      </c>
    </row>
    <row r="27" spans="1:12">
      <c r="A27" s="105">
        <v>40756</v>
      </c>
      <c r="B27" s="104">
        <v>297.27999999999997</v>
      </c>
      <c r="C27" s="104">
        <v>1316.14</v>
      </c>
      <c r="D27" s="103">
        <f t="shared" si="0"/>
        <v>-4.821886502770485E-3</v>
      </c>
      <c r="E27" s="19">
        <f t="shared" si="0"/>
        <v>2.1705672608141335E-2</v>
      </c>
      <c r="H27" s="739"/>
      <c r="I27" s="739"/>
      <c r="K27" s="147" t="s">
        <v>403</v>
      </c>
      <c r="L27" s="146">
        <v>800</v>
      </c>
    </row>
    <row r="28" spans="1:12">
      <c r="A28" s="105">
        <v>40749</v>
      </c>
      <c r="B28" s="104">
        <v>298.27999999999997</v>
      </c>
      <c r="C28" s="104">
        <v>1343.8</v>
      </c>
      <c r="D28" s="103">
        <f t="shared" si="0"/>
        <v>-3.3581870501203834E-3</v>
      </c>
      <c r="E28" s="19">
        <f t="shared" si="0"/>
        <v>-2.0798211280331411E-2</v>
      </c>
      <c r="K28" s="147" t="s">
        <v>404</v>
      </c>
      <c r="L28" s="146">
        <v>802</v>
      </c>
    </row>
    <row r="29" spans="1:12">
      <c r="A29" s="105">
        <v>40742</v>
      </c>
      <c r="B29" s="104">
        <v>297.62</v>
      </c>
      <c r="C29" s="104">
        <v>1339.67</v>
      </c>
      <c r="D29" s="103">
        <f t="shared" si="0"/>
        <v>2.215137673689659E-3</v>
      </c>
      <c r="E29" s="19">
        <f t="shared" si="0"/>
        <v>3.0781065269139727E-3</v>
      </c>
      <c r="K29" s="147" t="s">
        <v>405</v>
      </c>
      <c r="L29" s="146">
        <v>803</v>
      </c>
    </row>
    <row r="30" spans="1:12">
      <c r="A30" s="105">
        <v>40735</v>
      </c>
      <c r="B30" s="104">
        <v>291.60000000000002</v>
      </c>
      <c r="C30" s="104">
        <v>1268.45</v>
      </c>
      <c r="D30" s="103">
        <f t="shared" si="0"/>
        <v>2.0434504867401063E-2</v>
      </c>
      <c r="E30" s="19">
        <f t="shared" si="0"/>
        <v>5.4627632330474303E-2</v>
      </c>
      <c r="K30" s="147" t="s">
        <v>406</v>
      </c>
      <c r="L30" s="146">
        <v>805</v>
      </c>
    </row>
    <row r="31" spans="1:12">
      <c r="A31" s="105">
        <v>40729</v>
      </c>
      <c r="B31" s="104">
        <v>291.70999999999998</v>
      </c>
      <c r="C31" s="104">
        <v>1271.5</v>
      </c>
      <c r="D31" s="103">
        <f t="shared" si="0"/>
        <v>-3.7715794793125262E-4</v>
      </c>
      <c r="E31" s="19">
        <f t="shared" si="0"/>
        <v>-2.4016232335131644E-3</v>
      </c>
      <c r="J31" s="32"/>
      <c r="K31" s="147" t="s">
        <v>407</v>
      </c>
      <c r="L31" s="146">
        <v>808</v>
      </c>
    </row>
    <row r="32" spans="1:12">
      <c r="A32" s="105">
        <v>40721</v>
      </c>
      <c r="B32" s="104">
        <v>290.2</v>
      </c>
      <c r="C32" s="104">
        <v>1270.98</v>
      </c>
      <c r="D32" s="103">
        <f t="shared" si="0"/>
        <v>5.1898176323469034E-3</v>
      </c>
      <c r="E32" s="19">
        <f t="shared" si="0"/>
        <v>4.0904943775410996E-4</v>
      </c>
      <c r="J32">
        <v>0.65847167900000003</v>
      </c>
      <c r="K32" s="147" t="s">
        <v>408</v>
      </c>
      <c r="L32" s="146">
        <v>789</v>
      </c>
    </row>
    <row r="33" spans="1:13">
      <c r="A33" s="105">
        <v>40714</v>
      </c>
      <c r="B33" s="104">
        <v>285.48</v>
      </c>
      <c r="C33" s="104">
        <v>1300.1600000000001</v>
      </c>
      <c r="D33" s="103">
        <f t="shared" si="0"/>
        <v>1.639836634722068E-2</v>
      </c>
      <c r="E33" s="19">
        <f t="shared" si="0"/>
        <v>-2.2699077374941774E-2</v>
      </c>
      <c r="K33" s="147" t="s">
        <v>409</v>
      </c>
      <c r="L33" s="146">
        <v>791</v>
      </c>
    </row>
    <row r="34" spans="1:13">
      <c r="A34" s="105">
        <v>40707</v>
      </c>
      <c r="B34" s="104">
        <v>296.70999999999998</v>
      </c>
      <c r="C34" s="104">
        <v>1331.1</v>
      </c>
      <c r="D34" s="103">
        <f t="shared" si="0"/>
        <v>-3.8583256704133193E-2</v>
      </c>
      <c r="E34" s="19">
        <f t="shared" si="0"/>
        <v>-2.3518334253611484E-2</v>
      </c>
      <c r="K34" s="147" t="s">
        <v>410</v>
      </c>
      <c r="L34" s="146">
        <v>787</v>
      </c>
    </row>
    <row r="35" spans="1:13">
      <c r="A35" s="105">
        <v>40700</v>
      </c>
      <c r="B35" s="104">
        <v>276.60000000000002</v>
      </c>
      <c r="C35" s="104">
        <v>1333.27</v>
      </c>
      <c r="D35" s="103">
        <f t="shared" si="0"/>
        <v>7.0182811576341847E-2</v>
      </c>
      <c r="E35" s="19">
        <f t="shared" si="0"/>
        <v>-1.628903252783781E-3</v>
      </c>
      <c r="K35" s="147" t="s">
        <v>411</v>
      </c>
      <c r="L35" s="146">
        <v>788</v>
      </c>
    </row>
    <row r="36" spans="1:13">
      <c r="A36" s="105">
        <v>40694</v>
      </c>
      <c r="B36" s="104">
        <v>286.3</v>
      </c>
      <c r="C36" s="104">
        <v>1337.77</v>
      </c>
      <c r="D36" s="103">
        <f t="shared" si="0"/>
        <v>-3.4467792873411521E-2</v>
      </c>
      <c r="E36" s="19">
        <f t="shared" si="0"/>
        <v>-3.3694772504459206E-3</v>
      </c>
      <c r="K36" s="147" t="s">
        <v>412</v>
      </c>
      <c r="L36" s="146">
        <v>791</v>
      </c>
    </row>
    <row r="37" spans="1:13">
      <c r="A37" s="105">
        <v>40686</v>
      </c>
      <c r="B37" s="104">
        <v>281.56</v>
      </c>
      <c r="C37" s="104">
        <v>1340.2</v>
      </c>
      <c r="D37" s="103">
        <f t="shared" ref="D37:E68" si="1">+LN(B36/B37)</f>
        <v>1.6694643364138589E-2</v>
      </c>
      <c r="E37" s="19">
        <f t="shared" si="1"/>
        <v>-1.8148079828672573E-3</v>
      </c>
      <c r="K37" s="147" t="s">
        <v>413</v>
      </c>
      <c r="L37" s="146">
        <v>790</v>
      </c>
    </row>
    <row r="38" spans="1:13">
      <c r="A38" s="105">
        <v>40679</v>
      </c>
      <c r="B38" s="104">
        <v>282.38</v>
      </c>
      <c r="C38" s="104">
        <v>1363.61</v>
      </c>
      <c r="D38" s="103">
        <f t="shared" si="1"/>
        <v>-2.9081128414481009E-3</v>
      </c>
      <c r="E38" s="19">
        <f t="shared" si="1"/>
        <v>-1.7316738226681502E-2</v>
      </c>
      <c r="K38" s="147" t="s">
        <v>414</v>
      </c>
      <c r="L38" s="146">
        <v>787</v>
      </c>
    </row>
    <row r="39" spans="1:13">
      <c r="A39" s="105">
        <v>40672</v>
      </c>
      <c r="B39" s="104">
        <v>284.85000000000002</v>
      </c>
      <c r="C39" s="104">
        <v>1337.38</v>
      </c>
      <c r="D39" s="103">
        <f t="shared" si="1"/>
        <v>-8.7090443450256565E-3</v>
      </c>
      <c r="E39" s="19">
        <f t="shared" si="1"/>
        <v>1.9423118646804748E-2</v>
      </c>
      <c r="K39" s="147" t="s">
        <v>415</v>
      </c>
      <c r="L39" s="146">
        <v>787</v>
      </c>
    </row>
    <row r="40" spans="1:13">
      <c r="A40" s="105">
        <v>40665</v>
      </c>
      <c r="B40" s="104">
        <v>280.08</v>
      </c>
      <c r="C40" s="104">
        <v>1319.68</v>
      </c>
      <c r="D40" s="103">
        <f t="shared" si="1"/>
        <v>1.6887449279994384E-2</v>
      </c>
      <c r="E40" s="19">
        <f t="shared" si="1"/>
        <v>1.3323193170461335E-2</v>
      </c>
      <c r="K40" s="147" t="s">
        <v>416</v>
      </c>
      <c r="L40" s="146">
        <v>786</v>
      </c>
    </row>
    <row r="41" spans="1:13">
      <c r="A41" s="105">
        <v>40658</v>
      </c>
      <c r="B41" s="104">
        <v>276.26</v>
      </c>
      <c r="C41" s="104">
        <v>1328.17</v>
      </c>
      <c r="D41" s="103">
        <f t="shared" si="1"/>
        <v>1.373282537459645E-2</v>
      </c>
      <c r="E41" s="19">
        <f t="shared" si="1"/>
        <v>-6.4127719432431783E-3</v>
      </c>
      <c r="K41" s="147" t="s">
        <v>417</v>
      </c>
      <c r="L41" s="146">
        <v>786</v>
      </c>
    </row>
    <row r="42" spans="1:13">
      <c r="A42" s="105">
        <v>40651</v>
      </c>
      <c r="B42" s="104">
        <v>274.67</v>
      </c>
      <c r="C42" s="104">
        <v>1332.41</v>
      </c>
      <c r="D42" s="103">
        <f t="shared" si="1"/>
        <v>5.7720741817612799E-3</v>
      </c>
      <c r="E42" s="19">
        <f t="shared" si="1"/>
        <v>-3.1872776533090671E-3</v>
      </c>
      <c r="K42" s="147" t="s">
        <v>418</v>
      </c>
      <c r="L42" s="146">
        <v>787</v>
      </c>
    </row>
    <row r="43" spans="1:13">
      <c r="A43" s="105">
        <v>40644</v>
      </c>
      <c r="B43" s="104">
        <v>275.49</v>
      </c>
      <c r="C43" s="104">
        <v>1313.8</v>
      </c>
      <c r="D43" s="103">
        <f t="shared" si="1"/>
        <v>-2.9809532034880968E-3</v>
      </c>
      <c r="E43" s="19">
        <f t="shared" si="1"/>
        <v>1.4065631086665347E-2</v>
      </c>
      <c r="K43" s="147" t="s">
        <v>419</v>
      </c>
      <c r="L43" s="146">
        <v>787</v>
      </c>
    </row>
    <row r="44" spans="1:13">
      <c r="A44" s="105">
        <v>40637</v>
      </c>
      <c r="B44" s="104">
        <v>262.98</v>
      </c>
      <c r="C44" s="104">
        <v>1279.21</v>
      </c>
      <c r="D44" s="103">
        <f t="shared" si="1"/>
        <v>4.6473346634767689E-2</v>
      </c>
      <c r="E44" s="19">
        <f t="shared" si="1"/>
        <v>2.6681001583317526E-2</v>
      </c>
      <c r="K44" s="147" t="s">
        <v>420</v>
      </c>
      <c r="L44" s="146">
        <v>790</v>
      </c>
    </row>
    <row r="45" spans="1:13">
      <c r="A45" s="105">
        <v>40630</v>
      </c>
      <c r="B45" s="104">
        <v>265.93</v>
      </c>
      <c r="C45" s="104">
        <v>1304.28</v>
      </c>
      <c r="D45" s="103">
        <f t="shared" si="1"/>
        <v>-1.115513259607469E-2</v>
      </c>
      <c r="E45" s="19">
        <f t="shared" si="1"/>
        <v>-1.9408464488040719E-2</v>
      </c>
      <c r="K45" s="147" t="s">
        <v>421</v>
      </c>
      <c r="L45" s="146">
        <v>795</v>
      </c>
    </row>
    <row r="46" spans="1:13" ht="15.75" thickBot="1">
      <c r="A46" s="105">
        <v>40623</v>
      </c>
      <c r="B46" s="104">
        <v>265.42</v>
      </c>
      <c r="C46" s="104">
        <v>1321.15</v>
      </c>
      <c r="D46" s="103">
        <f t="shared" si="1"/>
        <v>1.9196392457442215E-3</v>
      </c>
      <c r="E46" s="19">
        <f t="shared" si="1"/>
        <v>-1.2851405053528641E-2</v>
      </c>
      <c r="K46" s="170" t="s">
        <v>422</v>
      </c>
      <c r="L46" s="171">
        <v>793</v>
      </c>
    </row>
    <row r="47" spans="1:13">
      <c r="A47" s="105">
        <v>40616</v>
      </c>
      <c r="B47" s="104">
        <v>255.39</v>
      </c>
      <c r="C47" s="104">
        <v>1319.88</v>
      </c>
      <c r="D47" s="103">
        <f t="shared" si="1"/>
        <v>3.8521688445027936E-2</v>
      </c>
      <c r="E47" s="19">
        <f t="shared" si="1"/>
        <v>9.6174605959873088E-4</v>
      </c>
      <c r="K47" s="166" t="s">
        <v>135</v>
      </c>
      <c r="L47" s="172">
        <f>+MAX(L17:L46)</f>
        <v>808</v>
      </c>
    </row>
    <row r="48" spans="1:13">
      <c r="A48" s="105">
        <v>40609</v>
      </c>
      <c r="B48" s="104">
        <v>255.64</v>
      </c>
      <c r="C48" s="104">
        <v>1343.01</v>
      </c>
      <c r="D48" s="103">
        <f t="shared" si="1"/>
        <v>-9.7841621800569007E-4</v>
      </c>
      <c r="E48" s="19">
        <f t="shared" si="1"/>
        <v>-1.7372540154871663E-2</v>
      </c>
      <c r="K48" s="167" t="s">
        <v>136</v>
      </c>
      <c r="L48" s="146">
        <f>+MIN(L17:L46)</f>
        <v>786</v>
      </c>
      <c r="M48">
        <f>+AVERAGE(L17:L46)</f>
        <v>795.26666666666665</v>
      </c>
    </row>
    <row r="49" spans="1:12" ht="15.75" thickBot="1">
      <c r="A49" s="105">
        <v>40602</v>
      </c>
      <c r="B49" s="104">
        <v>260.88</v>
      </c>
      <c r="C49" s="104">
        <v>1329.15</v>
      </c>
      <c r="D49" s="103">
        <f t="shared" si="1"/>
        <v>-2.0290326698982748E-2</v>
      </c>
      <c r="E49" s="19">
        <f t="shared" si="1"/>
        <v>1.0373723350476292E-2</v>
      </c>
      <c r="K49" s="168" t="s">
        <v>208</v>
      </c>
      <c r="L49" s="173">
        <v>7.9500000000000001E-2</v>
      </c>
    </row>
    <row r="50" spans="1:12">
      <c r="A50" s="105">
        <v>40596</v>
      </c>
      <c r="B50" s="104">
        <v>258.7</v>
      </c>
      <c r="C50" s="104">
        <v>1310.87</v>
      </c>
      <c r="D50" s="103">
        <f t="shared" si="1"/>
        <v>8.3914422890802812E-3</v>
      </c>
      <c r="E50" s="19">
        <f t="shared" si="1"/>
        <v>1.3848601260336005E-2</v>
      </c>
      <c r="K50" s="870" t="s">
        <v>324</v>
      </c>
      <c r="L50" s="870"/>
    </row>
    <row r="51" spans="1:12">
      <c r="A51" s="105">
        <v>40588</v>
      </c>
      <c r="B51" s="104">
        <v>251.06</v>
      </c>
      <c r="C51" s="104">
        <v>1276.3399999999999</v>
      </c>
      <c r="D51" s="103">
        <f t="shared" si="1"/>
        <v>2.997713480192099E-2</v>
      </c>
      <c r="E51" s="19">
        <f t="shared" si="1"/>
        <v>2.6694431809642243E-2</v>
      </c>
    </row>
    <row r="52" spans="1:12">
      <c r="A52" s="105">
        <v>40581</v>
      </c>
      <c r="B52" s="104">
        <v>252.13</v>
      </c>
      <c r="C52" s="104">
        <v>1283.3499999999999</v>
      </c>
      <c r="D52" s="103">
        <f t="shared" si="1"/>
        <v>-4.2528731204942568E-3</v>
      </c>
      <c r="E52" s="19">
        <f t="shared" si="1"/>
        <v>-5.4772394509335388E-3</v>
      </c>
    </row>
    <row r="53" spans="1:12">
      <c r="A53" s="105">
        <v>40574</v>
      </c>
      <c r="B53" s="104">
        <v>252.62</v>
      </c>
      <c r="C53" s="104">
        <v>1293.24</v>
      </c>
      <c r="D53" s="103">
        <f t="shared" si="1"/>
        <v>-1.941555835272634E-3</v>
      </c>
      <c r="E53" s="19">
        <f t="shared" si="1"/>
        <v>-7.6768508543640307E-3</v>
      </c>
    </row>
    <row r="54" spans="1:12">
      <c r="A54" s="105">
        <v>40567</v>
      </c>
      <c r="B54" s="104">
        <v>250.67</v>
      </c>
      <c r="C54" s="104">
        <v>1271.5</v>
      </c>
      <c r="D54" s="103">
        <f t="shared" si="1"/>
        <v>7.7490502801745307E-3</v>
      </c>
      <c r="E54" s="19">
        <f t="shared" si="1"/>
        <v>1.6953391534566285E-2</v>
      </c>
    </row>
    <row r="55" spans="1:12">
      <c r="A55" s="105">
        <v>40561</v>
      </c>
      <c r="B55" s="104">
        <v>272.58999999999997</v>
      </c>
      <c r="C55" s="104">
        <v>1257.6400000000001</v>
      </c>
      <c r="D55" s="103">
        <f t="shared" si="1"/>
        <v>-8.3831501738144326E-2</v>
      </c>
      <c r="E55" s="19">
        <f t="shared" si="1"/>
        <v>1.0960357077275636E-2</v>
      </c>
    </row>
    <row r="56" spans="1:12">
      <c r="A56" s="105">
        <v>40553</v>
      </c>
      <c r="B56" s="104">
        <v>271.89999999999998</v>
      </c>
      <c r="C56" s="104">
        <v>1256.77</v>
      </c>
      <c r="D56" s="103">
        <f t="shared" si="1"/>
        <v>2.534483165373943E-3</v>
      </c>
      <c r="E56" s="19">
        <f t="shared" si="1"/>
        <v>6.9201127478713974E-4</v>
      </c>
      <c r="G56" t="s">
        <v>267</v>
      </c>
    </row>
    <row r="57" spans="1:12" ht="15.75" thickBot="1">
      <c r="A57" s="105">
        <v>40546</v>
      </c>
      <c r="B57" s="104">
        <v>269.99</v>
      </c>
      <c r="C57" s="104">
        <v>1243.9100000000001</v>
      </c>
      <c r="D57" s="103">
        <f t="shared" si="1"/>
        <v>7.0494303629751046E-3</v>
      </c>
      <c r="E57" s="19">
        <f t="shared" si="1"/>
        <v>1.028529309505727E-2</v>
      </c>
    </row>
    <row r="58" spans="1:12">
      <c r="A58" s="105">
        <v>40539</v>
      </c>
      <c r="B58" s="104">
        <v>264.74</v>
      </c>
      <c r="C58" s="104">
        <v>1240.4000000000001</v>
      </c>
      <c r="D58" s="103">
        <f t="shared" si="1"/>
        <v>1.9636708989824985E-2</v>
      </c>
      <c r="E58" s="19">
        <f t="shared" si="1"/>
        <v>2.82573618876016E-3</v>
      </c>
      <c r="G58" s="20" t="s">
        <v>209</v>
      </c>
      <c r="H58" s="20"/>
    </row>
    <row r="59" spans="1:12">
      <c r="A59" s="105">
        <v>40532</v>
      </c>
      <c r="B59" s="104">
        <v>265.2</v>
      </c>
      <c r="C59" s="104">
        <v>1224.71</v>
      </c>
      <c r="D59" s="103">
        <f t="shared" si="1"/>
        <v>-1.736046026082584E-3</v>
      </c>
      <c r="E59" s="19">
        <f t="shared" si="1"/>
        <v>1.2729826967424975E-2</v>
      </c>
      <c r="G59" s="21" t="s">
        <v>210</v>
      </c>
      <c r="H59" s="21">
        <v>0.47588267002510964</v>
      </c>
    </row>
    <row r="60" spans="1:12">
      <c r="A60" s="105">
        <v>40525</v>
      </c>
      <c r="B60" s="104">
        <v>259.48</v>
      </c>
      <c r="C60" s="104">
        <v>1189.4000000000001</v>
      </c>
      <c r="D60" s="103">
        <f t="shared" si="1"/>
        <v>2.1804629966852705E-2</v>
      </c>
      <c r="E60" s="19">
        <f t="shared" si="1"/>
        <v>2.9255102986375559E-2</v>
      </c>
      <c r="G60" s="21" t="s">
        <v>211</v>
      </c>
      <c r="H60" s="21">
        <v>0.22646431563022737</v>
      </c>
    </row>
    <row r="61" spans="1:12">
      <c r="A61" s="105">
        <v>40518</v>
      </c>
      <c r="B61" s="104">
        <v>251.2</v>
      </c>
      <c r="C61" s="104">
        <v>1199.73</v>
      </c>
      <c r="D61" s="103">
        <f t="shared" si="1"/>
        <v>3.2430193750811222E-2</v>
      </c>
      <c r="E61" s="19">
        <f t="shared" si="1"/>
        <v>-8.6475531873008334E-3</v>
      </c>
      <c r="G61" s="21" t="s">
        <v>212</v>
      </c>
      <c r="H61" s="21">
        <v>0.22497388078558428</v>
      </c>
    </row>
    <row r="62" spans="1:12">
      <c r="A62" s="105">
        <v>40511</v>
      </c>
      <c r="B62" s="104">
        <v>250.68</v>
      </c>
      <c r="C62" s="104">
        <v>1199.21</v>
      </c>
      <c r="D62" s="103">
        <f t="shared" si="1"/>
        <v>2.0722092375687405E-3</v>
      </c>
      <c r="E62" s="19">
        <f t="shared" si="1"/>
        <v>4.3352481357939821E-4</v>
      </c>
      <c r="G62" s="21" t="s">
        <v>213</v>
      </c>
      <c r="H62" s="21">
        <v>3.2804324748803182E-2</v>
      </c>
    </row>
    <row r="63" spans="1:12" ht="15.75" thickBot="1">
      <c r="A63" s="105">
        <v>40504</v>
      </c>
      <c r="B63" s="104">
        <v>239.87</v>
      </c>
      <c r="C63" s="104">
        <v>1225.8499999999999</v>
      </c>
      <c r="D63" s="103">
        <f t="shared" si="1"/>
        <v>4.4080115435535937E-2</v>
      </c>
      <c r="E63" s="19">
        <f t="shared" si="1"/>
        <v>-2.1971474261906706E-2</v>
      </c>
      <c r="G63" s="22" t="s">
        <v>76</v>
      </c>
      <c r="H63" s="22">
        <v>521</v>
      </c>
    </row>
    <row r="64" spans="1:12">
      <c r="A64" s="105">
        <v>40497</v>
      </c>
      <c r="B64" s="104">
        <v>237.63</v>
      </c>
      <c r="C64" s="104">
        <v>1183.26</v>
      </c>
      <c r="D64" s="103">
        <f t="shared" si="1"/>
        <v>9.3822677766407757E-3</v>
      </c>
      <c r="E64" s="19">
        <f t="shared" si="1"/>
        <v>3.536113985808878E-2</v>
      </c>
    </row>
    <row r="65" spans="1:15" ht="15.75" thickBot="1">
      <c r="A65" s="105">
        <v>40490</v>
      </c>
      <c r="B65" s="104">
        <v>234.72</v>
      </c>
      <c r="C65" s="104">
        <v>1183.08</v>
      </c>
      <c r="D65" s="103">
        <f t="shared" si="1"/>
        <v>1.2321527749626334E-2</v>
      </c>
      <c r="E65" s="19">
        <f t="shared" si="1"/>
        <v>1.5213367508247694E-4</v>
      </c>
      <c r="G65" t="s">
        <v>214</v>
      </c>
    </row>
    <row r="66" spans="1:15">
      <c r="A66" s="105">
        <v>40483</v>
      </c>
      <c r="B66" s="104">
        <v>232.96</v>
      </c>
      <c r="C66" s="104">
        <v>1176.19</v>
      </c>
      <c r="D66" s="103">
        <f t="shared" si="1"/>
        <v>7.5265493863504113E-3</v>
      </c>
      <c r="E66" s="19">
        <f t="shared" si="1"/>
        <v>5.8408063406860814E-3</v>
      </c>
      <c r="G66" s="23"/>
      <c r="H66" s="23" t="s">
        <v>215</v>
      </c>
      <c r="I66" s="23" t="s">
        <v>216</v>
      </c>
      <c r="J66" s="23" t="s">
        <v>217</v>
      </c>
      <c r="K66" s="23" t="s">
        <v>218</v>
      </c>
      <c r="L66" s="23" t="s">
        <v>219</v>
      </c>
    </row>
    <row r="67" spans="1:15">
      <c r="A67" s="105">
        <v>40476</v>
      </c>
      <c r="B67" s="104">
        <v>232.81</v>
      </c>
      <c r="C67" s="104">
        <v>1165.1500000000001</v>
      </c>
      <c r="D67" s="103">
        <f t="shared" si="1"/>
        <v>6.4409474713154229E-4</v>
      </c>
      <c r="E67" s="19">
        <f t="shared" si="1"/>
        <v>9.4305669579168271E-3</v>
      </c>
      <c r="G67" s="21" t="s">
        <v>220</v>
      </c>
      <c r="H67" s="21">
        <v>1</v>
      </c>
      <c r="I67" s="21">
        <v>0.16351175843951793</v>
      </c>
      <c r="J67" s="21">
        <v>0.16351175843951793</v>
      </c>
      <c r="K67" s="21">
        <v>151.94512960038551</v>
      </c>
      <c r="L67" s="21">
        <v>8.4042063641699586E-31</v>
      </c>
    </row>
    <row r="68" spans="1:15">
      <c r="A68" s="105">
        <v>40469</v>
      </c>
      <c r="B68" s="104">
        <v>228.83</v>
      </c>
      <c r="C68" s="104">
        <v>1146.24</v>
      </c>
      <c r="D68" s="103">
        <f t="shared" si="1"/>
        <v>1.7243300469757118E-2</v>
      </c>
      <c r="E68" s="19">
        <f t="shared" si="1"/>
        <v>1.6362813644054997E-2</v>
      </c>
      <c r="G68" s="21" t="s">
        <v>221</v>
      </c>
      <c r="H68" s="21">
        <v>519</v>
      </c>
      <c r="I68" s="21">
        <v>0.55850821183474442</v>
      </c>
      <c r="J68" s="21">
        <v>1.0761237222249411E-3</v>
      </c>
      <c r="K68" s="21"/>
      <c r="L68" s="21"/>
    </row>
    <row r="69" spans="1:15" ht="15.75" thickBot="1">
      <c r="A69" s="105">
        <v>40462</v>
      </c>
      <c r="B69" s="104">
        <v>225.73</v>
      </c>
      <c r="C69" s="104">
        <v>1148.67</v>
      </c>
      <c r="D69" s="103">
        <f t="shared" ref="D69:E132" si="2">+LN(B68/B69)</f>
        <v>1.3639774995946343E-2</v>
      </c>
      <c r="E69" s="19">
        <f t="shared" si="2"/>
        <v>-2.1177308985266081E-3</v>
      </c>
      <c r="G69" s="22" t="s">
        <v>6</v>
      </c>
      <c r="H69" s="22">
        <v>520</v>
      </c>
      <c r="I69" s="22">
        <v>0.72201997027426235</v>
      </c>
      <c r="J69" s="22"/>
      <c r="K69" s="22"/>
      <c r="L69" s="22"/>
    </row>
    <row r="70" spans="1:15" ht="15.75" thickBot="1">
      <c r="A70" s="105">
        <v>40455</v>
      </c>
      <c r="B70" s="104">
        <v>220.88</v>
      </c>
      <c r="C70" s="104">
        <v>1125.5899999999999</v>
      </c>
      <c r="D70" s="103">
        <f t="shared" si="2"/>
        <v>2.1720027173587272E-2</v>
      </c>
      <c r="E70" s="19">
        <f t="shared" si="2"/>
        <v>2.0297408720779137E-2</v>
      </c>
    </row>
    <row r="71" spans="1:15">
      <c r="A71" s="105">
        <v>40448</v>
      </c>
      <c r="B71" s="104">
        <v>217.9</v>
      </c>
      <c r="C71" s="104">
        <v>1109.55</v>
      </c>
      <c r="D71" s="103">
        <f t="shared" si="2"/>
        <v>1.3583325671324795E-2</v>
      </c>
      <c r="E71" s="19">
        <f t="shared" si="2"/>
        <v>1.4352814908053324E-2</v>
      </c>
      <c r="G71" s="23"/>
      <c r="H71" s="23" t="s">
        <v>222</v>
      </c>
      <c r="I71" s="23" t="s">
        <v>213</v>
      </c>
      <c r="J71" s="23" t="s">
        <v>223</v>
      </c>
      <c r="K71" s="23" t="s">
        <v>224</v>
      </c>
      <c r="L71" s="23" t="s">
        <v>225</v>
      </c>
      <c r="M71" s="23" t="s">
        <v>226</v>
      </c>
      <c r="N71" s="23" t="s">
        <v>227</v>
      </c>
      <c r="O71" s="23" t="s">
        <v>228</v>
      </c>
    </row>
    <row r="72" spans="1:15">
      <c r="A72" s="105">
        <v>40441</v>
      </c>
      <c r="B72" s="104">
        <v>218.45</v>
      </c>
      <c r="C72" s="104">
        <v>1104.51</v>
      </c>
      <c r="D72" s="103">
        <f t="shared" si="2"/>
        <v>-2.5209134468705736E-3</v>
      </c>
      <c r="E72" s="19">
        <f t="shared" si="2"/>
        <v>4.5527300122707786E-3</v>
      </c>
      <c r="G72" s="21" t="s">
        <v>229</v>
      </c>
      <c r="H72" s="21">
        <v>2.9422433465366841E-3</v>
      </c>
      <c r="I72" s="21">
        <v>1.4372015118616314E-3</v>
      </c>
      <c r="J72" s="21">
        <v>2.0472030694746115</v>
      </c>
      <c r="K72" s="21">
        <v>4.1141127397171053E-2</v>
      </c>
      <c r="L72" s="21">
        <v>1.1879582598879439E-4</v>
      </c>
      <c r="M72" s="21">
        <v>5.7656908670845738E-3</v>
      </c>
      <c r="N72" s="21">
        <v>1.1879582598879439E-4</v>
      </c>
      <c r="O72" s="21">
        <v>5.7656908670845738E-3</v>
      </c>
    </row>
    <row r="73" spans="1:15" ht="15.75" thickBot="1">
      <c r="A73" s="105">
        <v>40434</v>
      </c>
      <c r="B73" s="104">
        <v>214.65</v>
      </c>
      <c r="C73" s="104">
        <v>1064.5899999999999</v>
      </c>
      <c r="D73" s="103">
        <f t="shared" si="2"/>
        <v>1.7548360726875122E-2</v>
      </c>
      <c r="E73" s="19">
        <f t="shared" si="2"/>
        <v>3.6812049194498674E-2</v>
      </c>
      <c r="G73" s="22" t="s">
        <v>230</v>
      </c>
      <c r="H73" s="22">
        <v>0.65847167946773189</v>
      </c>
      <c r="I73" s="22">
        <v>5.3418748481994009E-2</v>
      </c>
      <c r="J73" s="22">
        <v>12.32660251652441</v>
      </c>
      <c r="K73" s="22">
        <v>8.4042063641685136E-31</v>
      </c>
      <c r="L73" s="22">
        <v>0.55352812652302952</v>
      </c>
      <c r="M73" s="22">
        <v>0.76341523241243425</v>
      </c>
      <c r="N73" s="22">
        <v>0.55352812652302952</v>
      </c>
      <c r="O73" s="22">
        <v>0.76341523241243425</v>
      </c>
    </row>
    <row r="74" spans="1:15">
      <c r="A74" s="105">
        <v>40428</v>
      </c>
      <c r="B74" s="104">
        <v>213.07</v>
      </c>
      <c r="C74" s="104">
        <v>1071.69</v>
      </c>
      <c r="D74" s="103">
        <f t="shared" si="2"/>
        <v>7.3880444532946413E-3</v>
      </c>
      <c r="E74" s="19">
        <f t="shared" si="2"/>
        <v>-6.6470932107130995E-3</v>
      </c>
    </row>
    <row r="75" spans="1:15">
      <c r="A75" s="105">
        <v>40420</v>
      </c>
      <c r="B75" s="104">
        <v>207.86</v>
      </c>
      <c r="C75" s="104">
        <v>1079.25</v>
      </c>
      <c r="D75" s="103">
        <f t="shared" si="2"/>
        <v>2.4755974056999374E-2</v>
      </c>
      <c r="E75" s="19">
        <f t="shared" si="2"/>
        <v>-7.0295137296569254E-3</v>
      </c>
    </row>
    <row r="76" spans="1:15">
      <c r="A76" s="105">
        <v>40413</v>
      </c>
      <c r="B76" s="104">
        <v>207.39</v>
      </c>
      <c r="C76" s="104">
        <v>1121.6400000000001</v>
      </c>
      <c r="D76" s="103">
        <f t="shared" si="2"/>
        <v>2.2636975349924976E-3</v>
      </c>
      <c r="E76" s="19">
        <f t="shared" si="2"/>
        <v>-3.8525544546905516E-2</v>
      </c>
    </row>
    <row r="77" spans="1:15">
      <c r="A77" s="105">
        <v>40406</v>
      </c>
      <c r="B77" s="104">
        <v>211.57</v>
      </c>
      <c r="C77" s="104">
        <v>1101.5999999999999</v>
      </c>
      <c r="D77" s="103">
        <f t="shared" si="2"/>
        <v>-1.9954834369942834E-2</v>
      </c>
      <c r="E77" s="19">
        <f t="shared" si="2"/>
        <v>1.8028231568047358E-2</v>
      </c>
      <c r="G77" s="30" t="s">
        <v>270</v>
      </c>
    </row>
    <row r="78" spans="1:15">
      <c r="A78" s="105">
        <v>40399</v>
      </c>
      <c r="B78" s="104">
        <v>207</v>
      </c>
      <c r="C78" s="104">
        <v>1102.6600000000001</v>
      </c>
      <c r="D78" s="103">
        <f t="shared" si="2"/>
        <v>2.1837119729857097E-2</v>
      </c>
      <c r="E78" s="19">
        <f t="shared" si="2"/>
        <v>-9.6177409353649776E-4</v>
      </c>
      <c r="G78" t="s">
        <v>269</v>
      </c>
    </row>
    <row r="79" spans="1:15">
      <c r="A79" s="105">
        <v>40392</v>
      </c>
      <c r="B79" s="104">
        <v>202.25</v>
      </c>
      <c r="C79" s="104">
        <v>1064.8800000000001</v>
      </c>
      <c r="D79" s="103">
        <f t="shared" si="2"/>
        <v>2.3214237326768028E-2</v>
      </c>
      <c r="E79" s="19">
        <f t="shared" si="2"/>
        <v>3.4863325769217635E-2</v>
      </c>
    </row>
    <row r="80" spans="1:15">
      <c r="A80" s="105">
        <v>40385</v>
      </c>
      <c r="B80" s="104">
        <v>200.12</v>
      </c>
      <c r="C80" s="104">
        <v>1077.96</v>
      </c>
      <c r="D80" s="103">
        <f t="shared" si="2"/>
        <v>1.058736931859678E-2</v>
      </c>
      <c r="E80" s="19">
        <f t="shared" si="2"/>
        <v>-1.2208249290351733E-2</v>
      </c>
    </row>
    <row r="81" spans="1:5">
      <c r="A81" s="105">
        <v>40378</v>
      </c>
      <c r="B81" s="104">
        <v>195.01</v>
      </c>
      <c r="C81" s="104">
        <v>1022.58</v>
      </c>
      <c r="D81" s="103">
        <f t="shared" si="2"/>
        <v>2.5866347319855029E-2</v>
      </c>
      <c r="E81" s="19">
        <f t="shared" si="2"/>
        <v>5.2741520563915303E-2</v>
      </c>
    </row>
    <row r="82" spans="1:5">
      <c r="A82" s="105">
        <v>40371</v>
      </c>
      <c r="B82" s="104">
        <v>196.13</v>
      </c>
      <c r="C82" s="104">
        <v>1076.76</v>
      </c>
      <c r="D82" s="103">
        <f t="shared" si="2"/>
        <v>-5.7268653732702188E-3</v>
      </c>
      <c r="E82" s="19">
        <f t="shared" si="2"/>
        <v>-5.1627686632766435E-2</v>
      </c>
    </row>
    <row r="83" spans="1:5">
      <c r="A83" s="105">
        <v>40365</v>
      </c>
      <c r="B83" s="104">
        <v>195.31</v>
      </c>
      <c r="C83" s="104">
        <v>1117.51</v>
      </c>
      <c r="D83" s="103">
        <f t="shared" si="2"/>
        <v>4.1896648246195489E-3</v>
      </c>
      <c r="E83" s="19">
        <f t="shared" si="2"/>
        <v>-3.7146463895580524E-2</v>
      </c>
    </row>
    <row r="84" spans="1:5">
      <c r="A84" s="105">
        <v>40357</v>
      </c>
      <c r="B84" s="104">
        <v>189.3</v>
      </c>
      <c r="C84" s="104">
        <v>1091.5999999999999</v>
      </c>
      <c r="D84" s="103">
        <f t="shared" si="2"/>
        <v>3.1254981633522701E-2</v>
      </c>
      <c r="E84" s="19">
        <f t="shared" si="2"/>
        <v>2.345848615936378E-2</v>
      </c>
    </row>
    <row r="85" spans="1:5">
      <c r="A85" s="105">
        <v>40350</v>
      </c>
      <c r="B85" s="104">
        <v>188.89</v>
      </c>
      <c r="C85" s="104">
        <v>1064.8800000000001</v>
      </c>
      <c r="D85" s="103">
        <f t="shared" si="2"/>
        <v>2.1682231715489872E-3</v>
      </c>
      <c r="E85" s="19">
        <f t="shared" si="2"/>
        <v>2.4782393095419523E-2</v>
      </c>
    </row>
    <row r="86" spans="1:5">
      <c r="A86" s="105">
        <v>40343</v>
      </c>
      <c r="B86" s="104">
        <v>190.88</v>
      </c>
      <c r="C86" s="104">
        <v>1089.4100000000001</v>
      </c>
      <c r="D86" s="103">
        <f t="shared" si="2"/>
        <v>-1.0480123305877722E-2</v>
      </c>
      <c r="E86" s="19">
        <f t="shared" si="2"/>
        <v>-2.2774148533468215E-2</v>
      </c>
    </row>
    <row r="87" spans="1:5">
      <c r="A87" s="105">
        <v>40336</v>
      </c>
      <c r="B87" s="104">
        <v>183.47</v>
      </c>
      <c r="C87" s="104">
        <v>1087.69</v>
      </c>
      <c r="D87" s="103">
        <f t="shared" si="2"/>
        <v>3.9593791958977685E-2</v>
      </c>
      <c r="E87" s="19">
        <f t="shared" si="2"/>
        <v>1.5800839261911356E-3</v>
      </c>
    </row>
    <row r="88" spans="1:5">
      <c r="A88" s="105">
        <v>40330</v>
      </c>
      <c r="B88" s="104">
        <v>180.31</v>
      </c>
      <c r="C88" s="104">
        <v>1135.68</v>
      </c>
      <c r="D88" s="103">
        <f t="shared" si="2"/>
        <v>1.7373574602351203E-2</v>
      </c>
      <c r="E88" s="19">
        <f t="shared" si="2"/>
        <v>-4.3175409112090869E-2</v>
      </c>
    </row>
    <row r="89" spans="1:5">
      <c r="A89" s="105">
        <v>40322</v>
      </c>
      <c r="B89" s="104">
        <v>176.08</v>
      </c>
      <c r="C89" s="104">
        <v>1110.8800000000001</v>
      </c>
      <c r="D89" s="103">
        <f t="shared" si="2"/>
        <v>2.3739154570070562E-2</v>
      </c>
      <c r="E89" s="19">
        <f t="shared" si="2"/>
        <v>2.2079096453168308E-2</v>
      </c>
    </row>
    <row r="90" spans="1:5">
      <c r="A90" s="105">
        <v>40315</v>
      </c>
      <c r="B90" s="104">
        <v>185.01</v>
      </c>
      <c r="C90" s="104">
        <v>1186.69</v>
      </c>
      <c r="D90" s="103">
        <f t="shared" si="2"/>
        <v>-4.9471440453304746E-2</v>
      </c>
      <c r="E90" s="19">
        <f t="shared" si="2"/>
        <v>-6.6015424901038747E-2</v>
      </c>
    </row>
    <row r="91" spans="1:5">
      <c r="A91" s="105">
        <v>40308</v>
      </c>
      <c r="B91" s="104">
        <v>184.05</v>
      </c>
      <c r="C91" s="104">
        <v>1217.28</v>
      </c>
      <c r="D91" s="103">
        <f t="shared" si="2"/>
        <v>5.2024178464808932E-3</v>
      </c>
      <c r="E91" s="19">
        <f t="shared" si="2"/>
        <v>-2.5450942570914018E-2</v>
      </c>
    </row>
    <row r="92" spans="1:5">
      <c r="A92" s="105">
        <v>40301</v>
      </c>
      <c r="B92" s="104">
        <v>180.11</v>
      </c>
      <c r="C92" s="104">
        <v>1192.1300000000001</v>
      </c>
      <c r="D92" s="103">
        <f t="shared" si="2"/>
        <v>2.1639684476064118E-2</v>
      </c>
      <c r="E92" s="19">
        <f t="shared" si="2"/>
        <v>2.0877238395589779E-2</v>
      </c>
    </row>
    <row r="93" spans="1:5">
      <c r="A93" s="105">
        <v>40294</v>
      </c>
      <c r="B93" s="104">
        <v>175.29</v>
      </c>
      <c r="C93" s="104">
        <v>1194.3699999999999</v>
      </c>
      <c r="D93" s="103">
        <f t="shared" si="2"/>
        <v>2.7126030114510907E-2</v>
      </c>
      <c r="E93" s="19">
        <f t="shared" si="2"/>
        <v>-1.8772266145479332E-3</v>
      </c>
    </row>
    <row r="94" spans="1:5">
      <c r="A94" s="105">
        <v>40287</v>
      </c>
      <c r="B94" s="104">
        <v>174.88</v>
      </c>
      <c r="C94" s="104">
        <v>1178.0999999999999</v>
      </c>
      <c r="D94" s="103">
        <f t="shared" si="2"/>
        <v>2.3417208062270069E-3</v>
      </c>
      <c r="E94" s="19">
        <f t="shared" si="2"/>
        <v>1.3715878443800756E-2</v>
      </c>
    </row>
    <row r="95" spans="1:5">
      <c r="A95" s="105">
        <v>40280</v>
      </c>
      <c r="B95" s="104">
        <v>174.22</v>
      </c>
      <c r="C95" s="104">
        <v>1166.5899999999999</v>
      </c>
      <c r="D95" s="103">
        <f t="shared" si="2"/>
        <v>3.7811560374825409E-3</v>
      </c>
      <c r="E95" s="19">
        <f t="shared" si="2"/>
        <v>9.8180078876707825E-3</v>
      </c>
    </row>
    <row r="96" spans="1:5">
      <c r="A96" s="105">
        <v>40273</v>
      </c>
      <c r="B96" s="104">
        <v>172.28</v>
      </c>
      <c r="C96" s="104">
        <v>1159.9000000000001</v>
      </c>
      <c r="D96" s="103">
        <f t="shared" si="2"/>
        <v>1.1197808204836141E-2</v>
      </c>
      <c r="E96" s="19">
        <f t="shared" si="2"/>
        <v>5.7511688765721908E-3</v>
      </c>
    </row>
    <row r="97" spans="1:5">
      <c r="A97" s="105">
        <v>40266</v>
      </c>
      <c r="B97" s="104">
        <v>168.89</v>
      </c>
      <c r="C97" s="104">
        <v>1149.99</v>
      </c>
      <c r="D97" s="103">
        <f t="shared" si="2"/>
        <v>1.9873444756080057E-2</v>
      </c>
      <c r="E97" s="19">
        <f t="shared" si="2"/>
        <v>8.5805478205162062E-3</v>
      </c>
    </row>
    <row r="98" spans="1:5">
      <c r="A98" s="105">
        <v>40259</v>
      </c>
      <c r="B98" s="104">
        <v>168.79</v>
      </c>
      <c r="C98" s="104">
        <v>1138.7</v>
      </c>
      <c r="D98" s="103">
        <f t="shared" si="2"/>
        <v>5.9227672899338885E-4</v>
      </c>
      <c r="E98" s="19">
        <f t="shared" si="2"/>
        <v>9.8659858507551892E-3</v>
      </c>
    </row>
    <row r="99" spans="1:5">
      <c r="A99" s="105">
        <v>40252</v>
      </c>
      <c r="B99" s="104">
        <v>165.93</v>
      </c>
      <c r="C99" s="104">
        <v>1104.49</v>
      </c>
      <c r="D99" s="103">
        <f t="shared" si="2"/>
        <v>1.7089326026140054E-2</v>
      </c>
      <c r="E99" s="19">
        <f t="shared" si="2"/>
        <v>3.050357086790359E-2</v>
      </c>
    </row>
    <row r="100" spans="1:5">
      <c r="A100" s="105">
        <v>40245</v>
      </c>
      <c r="B100" s="104">
        <v>163.66999999999999</v>
      </c>
      <c r="C100" s="104">
        <v>1109.17</v>
      </c>
      <c r="D100" s="103">
        <f t="shared" si="2"/>
        <v>1.3713807156903981E-2</v>
      </c>
      <c r="E100" s="19">
        <f t="shared" si="2"/>
        <v>-4.2282979071891691E-3</v>
      </c>
    </row>
    <row r="101" spans="1:5">
      <c r="A101" s="105">
        <v>40238</v>
      </c>
      <c r="B101" s="104">
        <v>160.85</v>
      </c>
      <c r="C101" s="104">
        <v>1075.51</v>
      </c>
      <c r="D101" s="103">
        <f t="shared" si="2"/>
        <v>1.7379951832757111E-2</v>
      </c>
      <c r="E101" s="19">
        <f t="shared" si="2"/>
        <v>3.081702019035646E-2</v>
      </c>
    </row>
    <row r="102" spans="1:5">
      <c r="A102" s="105">
        <v>40231</v>
      </c>
      <c r="B102" s="104">
        <v>155.38</v>
      </c>
      <c r="C102" s="104">
        <v>1066.19</v>
      </c>
      <c r="D102" s="103">
        <f t="shared" si="2"/>
        <v>3.4598524162760699E-2</v>
      </c>
      <c r="E102" s="19">
        <f t="shared" si="2"/>
        <v>8.7034214241695339E-3</v>
      </c>
    </row>
    <row r="103" spans="1:5">
      <c r="A103" s="105">
        <v>40225</v>
      </c>
      <c r="B103" s="104">
        <v>155.03</v>
      </c>
      <c r="C103" s="104">
        <v>1073.8699999999999</v>
      </c>
      <c r="D103" s="103">
        <f t="shared" si="2"/>
        <v>2.2550829440039334E-3</v>
      </c>
      <c r="E103" s="19">
        <f t="shared" si="2"/>
        <v>-7.1773996706763462E-3</v>
      </c>
    </row>
    <row r="104" spans="1:5">
      <c r="A104" s="105">
        <v>40217</v>
      </c>
      <c r="B104" s="104">
        <v>155.87</v>
      </c>
      <c r="C104" s="104">
        <v>1091.76</v>
      </c>
      <c r="D104" s="103">
        <f t="shared" si="2"/>
        <v>-5.4036799226888565E-3</v>
      </c>
      <c r="E104" s="19">
        <f t="shared" si="2"/>
        <v>-1.6522127017863077E-2</v>
      </c>
    </row>
    <row r="105" spans="1:5">
      <c r="A105" s="105">
        <v>40210</v>
      </c>
      <c r="B105" s="104">
        <v>155.08000000000001</v>
      </c>
      <c r="C105" s="104">
        <v>1136.03</v>
      </c>
      <c r="D105" s="103">
        <f t="shared" si="2"/>
        <v>5.0812136982312291E-3</v>
      </c>
      <c r="E105" s="19">
        <f t="shared" si="2"/>
        <v>-3.9748655453245588E-2</v>
      </c>
    </row>
    <row r="106" spans="1:5">
      <c r="A106" s="105">
        <v>40203</v>
      </c>
      <c r="B106" s="104">
        <v>155.28</v>
      </c>
      <c r="C106" s="104">
        <v>1144.98</v>
      </c>
      <c r="D106" s="103">
        <f t="shared" si="2"/>
        <v>-1.2888260580263553E-3</v>
      </c>
      <c r="E106" s="19">
        <f t="shared" si="2"/>
        <v>-7.8474412037736613E-3</v>
      </c>
    </row>
    <row r="107" spans="1:5">
      <c r="A107" s="105">
        <v>40197</v>
      </c>
      <c r="B107" s="104">
        <v>158.07</v>
      </c>
      <c r="C107" s="104">
        <v>1115.0999999999999</v>
      </c>
      <c r="D107" s="103">
        <f t="shared" si="2"/>
        <v>-1.7808034028549278E-2</v>
      </c>
      <c r="E107" s="19">
        <f t="shared" si="2"/>
        <v>2.6443082615561598E-2</v>
      </c>
    </row>
    <row r="108" spans="1:5">
      <c r="A108" s="105">
        <v>40189</v>
      </c>
      <c r="B108" s="104">
        <v>159.91</v>
      </c>
      <c r="C108" s="104">
        <v>1126.48</v>
      </c>
      <c r="D108" s="103">
        <f t="shared" si="2"/>
        <v>-1.1573184082046608E-2</v>
      </c>
      <c r="E108" s="19">
        <f t="shared" si="2"/>
        <v>-1.0153639637740139E-2</v>
      </c>
    </row>
    <row r="109" spans="1:5">
      <c r="A109" s="105">
        <v>40182</v>
      </c>
      <c r="B109" s="104">
        <v>158.29</v>
      </c>
      <c r="C109" s="104">
        <v>1102.47</v>
      </c>
      <c r="D109" s="103">
        <f t="shared" si="2"/>
        <v>1.0182363273703716E-2</v>
      </c>
      <c r="E109" s="19">
        <f t="shared" si="2"/>
        <v>2.1544609542631706E-2</v>
      </c>
    </row>
    <row r="110" spans="1:5">
      <c r="A110" s="105">
        <v>40175</v>
      </c>
      <c r="B110" s="104">
        <v>155.78</v>
      </c>
      <c r="C110" s="104">
        <v>1106.4100000000001</v>
      </c>
      <c r="D110" s="103">
        <f t="shared" si="2"/>
        <v>1.5984038205844538E-2</v>
      </c>
      <c r="E110" s="19">
        <f t="shared" si="2"/>
        <v>-3.5674225657660198E-3</v>
      </c>
    </row>
    <row r="111" spans="1:5">
      <c r="A111" s="105">
        <v>40168</v>
      </c>
      <c r="B111" s="104">
        <v>152.08000000000001</v>
      </c>
      <c r="C111" s="104">
        <v>1105.98</v>
      </c>
      <c r="D111" s="103">
        <f t="shared" si="2"/>
        <v>2.4038057311628724E-2</v>
      </c>
      <c r="E111" s="19">
        <f t="shared" si="2"/>
        <v>3.887198960532181E-4</v>
      </c>
    </row>
    <row r="112" spans="1:5">
      <c r="A112" s="105">
        <v>40161</v>
      </c>
      <c r="B112" s="104">
        <v>150.05000000000001</v>
      </c>
      <c r="C112" s="104">
        <v>1091.49</v>
      </c>
      <c r="D112" s="103">
        <f t="shared" si="2"/>
        <v>1.3438126293797707E-2</v>
      </c>
      <c r="E112" s="19">
        <f t="shared" si="2"/>
        <v>1.318808449218426E-2</v>
      </c>
    </row>
    <row r="113" spans="1:5">
      <c r="A113" s="105">
        <v>40154</v>
      </c>
      <c r="B113" s="104">
        <v>147.41999999999999</v>
      </c>
      <c r="C113" s="104">
        <v>1091.3800000000001</v>
      </c>
      <c r="D113" s="103">
        <f t="shared" si="2"/>
        <v>1.7682916125233625E-2</v>
      </c>
      <c r="E113" s="19">
        <f t="shared" si="2"/>
        <v>1.0078474677181741E-4</v>
      </c>
    </row>
    <row r="114" spans="1:5">
      <c r="A114" s="105">
        <v>40147</v>
      </c>
      <c r="B114" s="104">
        <v>143.66999999999999</v>
      </c>
      <c r="C114" s="104">
        <v>1093.48</v>
      </c>
      <c r="D114" s="103">
        <f t="shared" si="2"/>
        <v>2.5766652738515045E-2</v>
      </c>
      <c r="E114" s="19">
        <f t="shared" si="2"/>
        <v>-1.9223205575461856E-3</v>
      </c>
    </row>
    <row r="115" spans="1:5">
      <c r="A115" s="105">
        <v>40140</v>
      </c>
      <c r="B115" s="104">
        <v>140.32</v>
      </c>
      <c r="C115" s="104">
        <v>1069.3</v>
      </c>
      <c r="D115" s="103">
        <f t="shared" si="2"/>
        <v>2.3593474398754803E-2</v>
      </c>
      <c r="E115" s="19">
        <f t="shared" si="2"/>
        <v>2.2361042292116384E-2</v>
      </c>
    </row>
    <row r="116" spans="1:5">
      <c r="A116" s="105">
        <v>40133</v>
      </c>
      <c r="B116" s="104">
        <v>135.31</v>
      </c>
      <c r="C116" s="104">
        <v>1036.19</v>
      </c>
      <c r="D116" s="103">
        <f t="shared" si="2"/>
        <v>3.635708634831996E-2</v>
      </c>
      <c r="E116" s="19">
        <f t="shared" si="2"/>
        <v>3.1453704075084035E-2</v>
      </c>
    </row>
    <row r="117" spans="1:5">
      <c r="A117" s="105">
        <v>40126</v>
      </c>
      <c r="B117" s="104">
        <v>137.62</v>
      </c>
      <c r="C117" s="104">
        <v>1079.5999999999999</v>
      </c>
      <c r="D117" s="103">
        <f t="shared" si="2"/>
        <v>-1.6927821498780967E-2</v>
      </c>
      <c r="E117" s="19">
        <f t="shared" si="2"/>
        <v>-4.1040077456322585E-2</v>
      </c>
    </row>
    <row r="118" spans="1:5">
      <c r="A118" s="105">
        <v>40119</v>
      </c>
      <c r="B118" s="104">
        <v>144.52000000000001</v>
      </c>
      <c r="C118" s="104">
        <v>1087.68</v>
      </c>
      <c r="D118" s="103">
        <f t="shared" si="2"/>
        <v>-4.8921642505105695E-2</v>
      </c>
      <c r="E118" s="19">
        <f t="shared" si="2"/>
        <v>-7.4563853639017588E-3</v>
      </c>
    </row>
    <row r="119" spans="1:5">
      <c r="A119" s="105">
        <v>40112</v>
      </c>
      <c r="B119" s="104">
        <v>145.91999999999999</v>
      </c>
      <c r="C119" s="104">
        <v>1071.49</v>
      </c>
      <c r="D119" s="103">
        <f t="shared" si="2"/>
        <v>-9.6406200465816109E-3</v>
      </c>
      <c r="E119" s="19">
        <f t="shared" si="2"/>
        <v>1.4996784348822097E-2</v>
      </c>
    </row>
    <row r="120" spans="1:5">
      <c r="A120" s="105">
        <v>40105</v>
      </c>
      <c r="B120" s="104">
        <v>146.05000000000001</v>
      </c>
      <c r="C120" s="104">
        <v>1025.21</v>
      </c>
      <c r="D120" s="103">
        <f t="shared" si="2"/>
        <v>-8.9050250772889467E-4</v>
      </c>
      <c r="E120" s="19">
        <f t="shared" si="2"/>
        <v>4.4152733522281364E-2</v>
      </c>
    </row>
    <row r="121" spans="1:5">
      <c r="A121" s="105">
        <v>40098</v>
      </c>
      <c r="B121" s="104">
        <v>143.97</v>
      </c>
      <c r="C121" s="104">
        <v>1044.3800000000001</v>
      </c>
      <c r="D121" s="103">
        <f t="shared" si="2"/>
        <v>1.4344084295486104E-2</v>
      </c>
      <c r="E121" s="19">
        <f t="shared" si="2"/>
        <v>-1.8525938253913986E-2</v>
      </c>
    </row>
    <row r="122" spans="1:5">
      <c r="A122" s="105">
        <v>40091</v>
      </c>
      <c r="B122" s="104">
        <v>152.09</v>
      </c>
      <c r="C122" s="104">
        <v>1068.3</v>
      </c>
      <c r="D122" s="103">
        <f t="shared" si="2"/>
        <v>-5.4867506346013555E-2</v>
      </c>
      <c r="E122" s="19">
        <f t="shared" si="2"/>
        <v>-2.264519206127982E-2</v>
      </c>
    </row>
    <row r="123" spans="1:5">
      <c r="A123" s="105">
        <v>40084</v>
      </c>
      <c r="B123" s="104">
        <v>146.44999999999999</v>
      </c>
      <c r="C123" s="104">
        <v>1042.73</v>
      </c>
      <c r="D123" s="103">
        <f t="shared" si="2"/>
        <v>3.778837761053494E-2</v>
      </c>
      <c r="E123" s="19">
        <f t="shared" si="2"/>
        <v>2.4226326111471734E-2</v>
      </c>
    </row>
    <row r="124" spans="1:5">
      <c r="A124" s="105">
        <v>40077</v>
      </c>
      <c r="B124" s="104">
        <v>148.18</v>
      </c>
      <c r="C124" s="104">
        <v>1016.4</v>
      </c>
      <c r="D124" s="103">
        <f t="shared" si="2"/>
        <v>-1.1743677714768487E-2</v>
      </c>
      <c r="E124" s="19">
        <f t="shared" si="2"/>
        <v>2.557530139436091E-2</v>
      </c>
    </row>
    <row r="125" spans="1:5">
      <c r="A125" s="105">
        <v>40070</v>
      </c>
      <c r="B125" s="104">
        <v>148.44999999999999</v>
      </c>
      <c r="C125" s="104">
        <v>1028.93</v>
      </c>
      <c r="D125" s="103">
        <f t="shared" si="2"/>
        <v>-1.8204502212578481E-3</v>
      </c>
      <c r="E125" s="19">
        <f t="shared" si="2"/>
        <v>-1.2252454863200634E-2</v>
      </c>
    </row>
    <row r="126" spans="1:5">
      <c r="A126" s="105">
        <v>40064</v>
      </c>
      <c r="B126" s="104">
        <v>153.25</v>
      </c>
      <c r="C126" s="104">
        <v>1026.1300000000001</v>
      </c>
      <c r="D126" s="103">
        <f t="shared" si="2"/>
        <v>-3.182237360655199E-2</v>
      </c>
      <c r="E126" s="19">
        <f t="shared" si="2"/>
        <v>2.7249829519565881E-3</v>
      </c>
    </row>
    <row r="127" spans="1:5">
      <c r="A127" s="105">
        <v>40056</v>
      </c>
      <c r="B127" s="104">
        <v>143.91999999999999</v>
      </c>
      <c r="C127" s="104">
        <v>1004.09</v>
      </c>
      <c r="D127" s="103">
        <f t="shared" si="2"/>
        <v>6.2812985174043115E-2</v>
      </c>
      <c r="E127" s="19">
        <f t="shared" si="2"/>
        <v>2.1712785688869019E-2</v>
      </c>
    </row>
    <row r="128" spans="1:5">
      <c r="A128" s="105">
        <v>40049</v>
      </c>
      <c r="B128" s="104">
        <v>151.32</v>
      </c>
      <c r="C128" s="104">
        <v>1010.48</v>
      </c>
      <c r="D128" s="103">
        <f t="shared" si="2"/>
        <v>-5.013921012255089E-2</v>
      </c>
      <c r="E128" s="19">
        <f t="shared" si="2"/>
        <v>-6.343806797335632E-3</v>
      </c>
    </row>
    <row r="129" spans="1:5">
      <c r="A129" s="105">
        <v>40042</v>
      </c>
      <c r="B129" s="104">
        <v>153.57</v>
      </c>
      <c r="C129" s="104">
        <v>987.48</v>
      </c>
      <c r="D129" s="103">
        <f t="shared" si="2"/>
        <v>-1.4759689372773069E-2</v>
      </c>
      <c r="E129" s="19">
        <f t="shared" si="2"/>
        <v>2.3024501060098033E-2</v>
      </c>
    </row>
    <row r="130" spans="1:5">
      <c r="A130" s="105">
        <v>40035</v>
      </c>
      <c r="B130" s="104">
        <v>157.24</v>
      </c>
      <c r="C130" s="104">
        <v>979.26</v>
      </c>
      <c r="D130" s="103">
        <f t="shared" si="2"/>
        <v>-2.3616811416058082E-2</v>
      </c>
      <c r="E130" s="19">
        <f t="shared" si="2"/>
        <v>8.359059014962417E-3</v>
      </c>
    </row>
    <row r="131" spans="1:5">
      <c r="A131" s="105">
        <v>40028</v>
      </c>
      <c r="B131" s="104">
        <v>156.97999999999999</v>
      </c>
      <c r="C131" s="104">
        <v>940.38</v>
      </c>
      <c r="D131" s="103">
        <f t="shared" si="2"/>
        <v>1.6548918549921046E-3</v>
      </c>
      <c r="E131" s="19">
        <f t="shared" si="2"/>
        <v>4.0513135496627703E-2</v>
      </c>
    </row>
    <row r="132" spans="1:5">
      <c r="A132" s="105">
        <v>40021</v>
      </c>
      <c r="B132" s="104">
        <v>153.91999999999999</v>
      </c>
      <c r="C132" s="104">
        <v>879.13</v>
      </c>
      <c r="D132" s="103">
        <f t="shared" si="2"/>
        <v>1.9685421781271299E-2</v>
      </c>
      <c r="E132" s="19">
        <f t="shared" si="2"/>
        <v>6.7351266808683072E-2</v>
      </c>
    </row>
    <row r="133" spans="1:5">
      <c r="A133" s="105">
        <v>40014</v>
      </c>
      <c r="B133" s="104">
        <v>150</v>
      </c>
      <c r="C133" s="104">
        <v>896.42</v>
      </c>
      <c r="D133" s="103">
        <f t="shared" ref="D133:E196" si="3">+LN(B132/B133)</f>
        <v>2.5797692821140618E-2</v>
      </c>
      <c r="E133" s="19">
        <f t="shared" si="3"/>
        <v>-1.9476271060620692E-2</v>
      </c>
    </row>
    <row r="134" spans="1:5">
      <c r="A134" s="105">
        <v>40007</v>
      </c>
      <c r="B134" s="104">
        <v>149.85</v>
      </c>
      <c r="C134" s="104">
        <v>918.9</v>
      </c>
      <c r="D134" s="103">
        <f t="shared" si="3"/>
        <v>1.000500333583622E-3</v>
      </c>
      <c r="E134" s="19">
        <f t="shared" si="3"/>
        <v>-2.4768249360869896E-2</v>
      </c>
    </row>
    <row r="135" spans="1:5">
      <c r="A135" s="105">
        <v>40000</v>
      </c>
      <c r="B135" s="104">
        <v>155.72999999999999</v>
      </c>
      <c r="C135" s="104">
        <v>921.23</v>
      </c>
      <c r="D135" s="103">
        <f t="shared" si="3"/>
        <v>-3.8488944744575107E-2</v>
      </c>
      <c r="E135" s="19">
        <f t="shared" si="3"/>
        <v>-2.5324311273996719E-3</v>
      </c>
    </row>
    <row r="136" spans="1:5">
      <c r="A136" s="105">
        <v>39993</v>
      </c>
      <c r="B136" s="104">
        <v>155.5</v>
      </c>
      <c r="C136" s="104">
        <v>946.21</v>
      </c>
      <c r="D136" s="103">
        <f t="shared" si="3"/>
        <v>1.4780068879585383E-3</v>
      </c>
      <c r="E136" s="19">
        <f t="shared" si="3"/>
        <v>-2.6754798097111662E-2</v>
      </c>
    </row>
    <row r="137" spans="1:5">
      <c r="A137" s="105">
        <v>39986</v>
      </c>
      <c r="B137" s="104">
        <v>159.57</v>
      </c>
      <c r="C137" s="104">
        <v>940.09</v>
      </c>
      <c r="D137" s="103">
        <f t="shared" si="3"/>
        <v>-2.5836965803047059E-2</v>
      </c>
      <c r="E137" s="19">
        <f t="shared" si="3"/>
        <v>6.4889163696793808E-3</v>
      </c>
    </row>
    <row r="138" spans="1:5">
      <c r="A138" s="105">
        <v>39979</v>
      </c>
      <c r="B138" s="104">
        <v>152.15</v>
      </c>
      <c r="C138" s="104">
        <v>919.14</v>
      </c>
      <c r="D138" s="103">
        <f t="shared" si="3"/>
        <v>4.7615821079355788E-2</v>
      </c>
      <c r="E138" s="19">
        <f t="shared" si="3"/>
        <v>2.2537165109011579E-2</v>
      </c>
    </row>
    <row r="139" spans="1:5">
      <c r="A139" s="105">
        <v>39972</v>
      </c>
      <c r="B139" s="104">
        <v>155.65</v>
      </c>
      <c r="C139" s="104">
        <v>887</v>
      </c>
      <c r="D139" s="103">
        <f t="shared" si="3"/>
        <v>-2.2743020544637112E-2</v>
      </c>
      <c r="E139" s="19">
        <f t="shared" si="3"/>
        <v>3.5593467943080305E-2</v>
      </c>
    </row>
    <row r="140" spans="1:5">
      <c r="A140" s="105">
        <v>39965</v>
      </c>
      <c r="B140" s="104">
        <v>158.01</v>
      </c>
      <c r="C140" s="104">
        <v>882.88</v>
      </c>
      <c r="D140" s="103">
        <f t="shared" si="3"/>
        <v>-1.5048425275790374E-2</v>
      </c>
      <c r="E140" s="19">
        <f t="shared" si="3"/>
        <v>4.6556912806583412E-3</v>
      </c>
    </row>
    <row r="141" spans="1:5">
      <c r="A141" s="105">
        <v>39959</v>
      </c>
      <c r="B141" s="104">
        <v>157.47</v>
      </c>
      <c r="C141" s="104">
        <v>929.23</v>
      </c>
      <c r="D141" s="103">
        <f t="shared" si="3"/>
        <v>3.4233582310895794E-3</v>
      </c>
      <c r="E141" s="19">
        <f t="shared" si="3"/>
        <v>-5.1166995183435822E-2</v>
      </c>
    </row>
    <row r="142" spans="1:5">
      <c r="A142" s="105">
        <v>39951</v>
      </c>
      <c r="B142" s="104">
        <v>162.27000000000001</v>
      </c>
      <c r="C142" s="104">
        <v>877.52</v>
      </c>
      <c r="D142" s="103">
        <f t="shared" si="3"/>
        <v>-3.0026650619127314E-2</v>
      </c>
      <c r="E142" s="19">
        <f t="shared" si="3"/>
        <v>5.7256539109278276E-2</v>
      </c>
    </row>
    <row r="143" spans="1:5">
      <c r="A143" s="105">
        <v>39944</v>
      </c>
      <c r="B143" s="104">
        <v>161.68</v>
      </c>
      <c r="C143" s="104">
        <v>866.23</v>
      </c>
      <c r="D143" s="103">
        <f t="shared" si="3"/>
        <v>3.6425414560796272E-3</v>
      </c>
      <c r="E143" s="19">
        <f t="shared" si="3"/>
        <v>1.2949284888586161E-2</v>
      </c>
    </row>
    <row r="144" spans="1:5">
      <c r="A144" s="105">
        <v>39937</v>
      </c>
      <c r="B144" s="104">
        <v>166.38</v>
      </c>
      <c r="C144" s="104">
        <v>869.6</v>
      </c>
      <c r="D144" s="103">
        <f t="shared" si="3"/>
        <v>-2.8655255760376062E-2</v>
      </c>
      <c r="E144" s="19">
        <f t="shared" si="3"/>
        <v>-3.8828735925072466E-3</v>
      </c>
    </row>
    <row r="145" spans="1:5">
      <c r="A145" s="105">
        <v>39930</v>
      </c>
      <c r="B145" s="104">
        <v>161.72</v>
      </c>
      <c r="C145" s="104">
        <v>856.56</v>
      </c>
      <c r="D145" s="103">
        <f t="shared" si="3"/>
        <v>2.8407884083171509E-2</v>
      </c>
      <c r="E145" s="19">
        <f t="shared" si="3"/>
        <v>1.5108967956985251E-2</v>
      </c>
    </row>
    <row r="146" spans="1:5">
      <c r="A146" s="105">
        <v>39923</v>
      </c>
      <c r="B146" s="104">
        <v>160.30000000000001</v>
      </c>
      <c r="C146" s="104">
        <v>842.5</v>
      </c>
      <c r="D146" s="103">
        <f t="shared" si="3"/>
        <v>8.8193851570627247E-3</v>
      </c>
      <c r="E146" s="19">
        <f t="shared" si="3"/>
        <v>1.6550705623497759E-2</v>
      </c>
    </row>
    <row r="147" spans="1:5">
      <c r="A147" s="105">
        <v>39916</v>
      </c>
      <c r="B147" s="104">
        <v>164.19</v>
      </c>
      <c r="C147" s="104">
        <v>815.94</v>
      </c>
      <c r="D147" s="103">
        <f t="shared" si="3"/>
        <v>-2.3977234208429066E-2</v>
      </c>
      <c r="E147" s="19">
        <f t="shared" si="3"/>
        <v>3.2032839377594186E-2</v>
      </c>
    </row>
    <row r="148" spans="1:5">
      <c r="A148" s="105">
        <v>39909</v>
      </c>
      <c r="B148" s="104">
        <v>160.03</v>
      </c>
      <c r="C148" s="104">
        <v>768.54</v>
      </c>
      <c r="D148" s="103">
        <f t="shared" si="3"/>
        <v>2.5662996166037538E-2</v>
      </c>
      <c r="E148" s="19">
        <f t="shared" si="3"/>
        <v>5.9848211777822978E-2</v>
      </c>
    </row>
    <row r="149" spans="1:5">
      <c r="A149" s="105">
        <v>39902</v>
      </c>
      <c r="B149" s="104">
        <v>160.51</v>
      </c>
      <c r="C149" s="104">
        <v>756.55</v>
      </c>
      <c r="D149" s="103">
        <f t="shared" si="3"/>
        <v>-2.9949482672274362E-3</v>
      </c>
      <c r="E149" s="19">
        <f t="shared" si="3"/>
        <v>1.5723986173520048E-2</v>
      </c>
    </row>
    <row r="150" spans="1:5">
      <c r="A150" s="105">
        <v>39895</v>
      </c>
      <c r="B150" s="104">
        <v>152.76</v>
      </c>
      <c r="C150" s="104">
        <v>683.38</v>
      </c>
      <c r="D150" s="103">
        <f t="shared" si="3"/>
        <v>4.9488183567810998E-2</v>
      </c>
      <c r="E150" s="19">
        <f t="shared" si="3"/>
        <v>0.1017175510821479</v>
      </c>
    </row>
    <row r="151" spans="1:5">
      <c r="A151" s="105">
        <v>39888</v>
      </c>
      <c r="B151" s="104">
        <v>142.22999999999999</v>
      </c>
      <c r="C151" s="104">
        <v>735.09</v>
      </c>
      <c r="D151" s="103">
        <f t="shared" si="3"/>
        <v>7.1422596775178801E-2</v>
      </c>
      <c r="E151" s="19">
        <f t="shared" si="3"/>
        <v>-7.2941866880732259E-2</v>
      </c>
    </row>
    <row r="152" spans="1:5">
      <c r="A152" s="105">
        <v>39881</v>
      </c>
      <c r="B152" s="104">
        <v>146.38999999999999</v>
      </c>
      <c r="C152" s="104">
        <v>770.05</v>
      </c>
      <c r="D152" s="103">
        <f t="shared" si="3"/>
        <v>-2.8828827601183726E-2</v>
      </c>
      <c r="E152" s="19">
        <f t="shared" si="3"/>
        <v>-4.6462507108310298E-2</v>
      </c>
    </row>
    <row r="153" spans="1:5">
      <c r="A153" s="105">
        <v>39874</v>
      </c>
      <c r="B153" s="104">
        <v>136.69999999999999</v>
      </c>
      <c r="C153" s="104">
        <v>826.84</v>
      </c>
      <c r="D153" s="103">
        <f t="shared" si="3"/>
        <v>6.8485549453416533E-2</v>
      </c>
      <c r="E153" s="19">
        <f t="shared" si="3"/>
        <v>-7.1155758126560761E-2</v>
      </c>
    </row>
    <row r="154" spans="1:5">
      <c r="A154" s="105">
        <v>39867</v>
      </c>
      <c r="B154" s="104">
        <v>143.96</v>
      </c>
      <c r="C154" s="104">
        <v>868.6</v>
      </c>
      <c r="D154" s="103">
        <f t="shared" si="3"/>
        <v>-5.174673948092616E-2</v>
      </c>
      <c r="E154" s="19">
        <f t="shared" si="3"/>
        <v>-4.9271514169686212E-2</v>
      </c>
    </row>
    <row r="155" spans="1:5">
      <c r="A155" s="105">
        <v>39861</v>
      </c>
      <c r="B155" s="104">
        <v>132.88999999999999</v>
      </c>
      <c r="C155" s="104">
        <v>825.88</v>
      </c>
      <c r="D155" s="103">
        <f t="shared" si="3"/>
        <v>8.001376486741367E-2</v>
      </c>
      <c r="E155" s="19">
        <f t="shared" si="3"/>
        <v>5.0433235584043001E-2</v>
      </c>
    </row>
    <row r="156" spans="1:5">
      <c r="A156" s="105">
        <v>39853</v>
      </c>
      <c r="B156" s="104">
        <v>133.15</v>
      </c>
      <c r="C156" s="104">
        <v>831.95</v>
      </c>
      <c r="D156" s="103">
        <f t="shared" si="3"/>
        <v>-1.9545939165250244E-3</v>
      </c>
      <c r="E156" s="19">
        <f t="shared" si="3"/>
        <v>-7.3228583448377224E-3</v>
      </c>
    </row>
    <row r="157" spans="1:5">
      <c r="A157" s="105">
        <v>39846</v>
      </c>
      <c r="B157" s="104">
        <v>132.61000000000001</v>
      </c>
      <c r="C157" s="104">
        <v>850.12</v>
      </c>
      <c r="D157" s="103">
        <f t="shared" si="3"/>
        <v>4.0638225704334938E-3</v>
      </c>
      <c r="E157" s="19">
        <f t="shared" si="3"/>
        <v>-2.1605173128973944E-2</v>
      </c>
    </row>
    <row r="158" spans="1:5">
      <c r="A158" s="105">
        <v>39839</v>
      </c>
      <c r="B158" s="104">
        <v>133.06</v>
      </c>
      <c r="C158" s="104">
        <v>890.35</v>
      </c>
      <c r="D158" s="103">
        <f t="shared" si="3"/>
        <v>-3.3876646242337344E-3</v>
      </c>
      <c r="E158" s="19">
        <f t="shared" si="3"/>
        <v>-4.6237127856833142E-2</v>
      </c>
    </row>
    <row r="159" spans="1:5">
      <c r="A159" s="105">
        <v>39833</v>
      </c>
      <c r="B159" s="104">
        <v>140.57</v>
      </c>
      <c r="C159" s="104">
        <v>931.8</v>
      </c>
      <c r="D159" s="103">
        <f t="shared" si="3"/>
        <v>-5.4905431029933047E-2</v>
      </c>
      <c r="E159" s="19">
        <f t="shared" si="3"/>
        <v>-4.5503555535372935E-2</v>
      </c>
    </row>
    <row r="160" spans="1:5">
      <c r="A160" s="105">
        <v>39825</v>
      </c>
      <c r="B160" s="104">
        <v>132.22999999999999</v>
      </c>
      <c r="C160" s="104">
        <v>872.8</v>
      </c>
      <c r="D160" s="103">
        <f t="shared" si="3"/>
        <v>6.1162754774942971E-2</v>
      </c>
      <c r="E160" s="19">
        <f t="shared" si="3"/>
        <v>6.5411764863835292E-2</v>
      </c>
    </row>
    <row r="161" spans="1:5">
      <c r="A161" s="105">
        <v>39818</v>
      </c>
      <c r="B161" s="104">
        <v>131.62</v>
      </c>
      <c r="C161" s="104">
        <v>887.88</v>
      </c>
      <c r="D161" s="103">
        <f t="shared" si="3"/>
        <v>4.6238475407583187E-3</v>
      </c>
      <c r="E161" s="19">
        <f t="shared" si="3"/>
        <v>-1.7130164206598898E-2</v>
      </c>
    </row>
    <row r="162" spans="1:5">
      <c r="A162" s="105">
        <v>39811</v>
      </c>
      <c r="B162" s="104">
        <v>129.6</v>
      </c>
      <c r="C162" s="104">
        <v>879.73</v>
      </c>
      <c r="D162" s="103">
        <f t="shared" si="3"/>
        <v>1.5466199109798715E-2</v>
      </c>
      <c r="E162" s="19">
        <f t="shared" si="3"/>
        <v>9.221556513354193E-3</v>
      </c>
    </row>
    <row r="163" spans="1:5">
      <c r="A163" s="105">
        <v>39804</v>
      </c>
      <c r="B163" s="104">
        <v>121.48</v>
      </c>
      <c r="C163" s="104">
        <v>876.07</v>
      </c>
      <c r="D163" s="103">
        <f t="shared" si="3"/>
        <v>6.4703143740626315E-2</v>
      </c>
      <c r="E163" s="19">
        <f t="shared" si="3"/>
        <v>4.1690457924432609E-3</v>
      </c>
    </row>
    <row r="164" spans="1:5">
      <c r="A164" s="105">
        <v>39797</v>
      </c>
      <c r="B164" s="104">
        <v>109.22</v>
      </c>
      <c r="C164" s="104">
        <v>896.24</v>
      </c>
      <c r="D164" s="103">
        <f t="shared" si="3"/>
        <v>0.1063854434535404</v>
      </c>
      <c r="E164" s="19">
        <f t="shared" si="3"/>
        <v>-2.2762237830805429E-2</v>
      </c>
    </row>
    <row r="165" spans="1:5">
      <c r="A165" s="105">
        <v>39790</v>
      </c>
      <c r="B165" s="104">
        <v>92.41</v>
      </c>
      <c r="C165" s="104">
        <v>800.03</v>
      </c>
      <c r="D165" s="103">
        <f t="shared" si="3"/>
        <v>0.16712899882405857</v>
      </c>
      <c r="E165" s="19">
        <f t="shared" si="3"/>
        <v>0.11355900728564806</v>
      </c>
    </row>
    <row r="166" spans="1:5">
      <c r="A166" s="105">
        <v>39783</v>
      </c>
      <c r="B166" s="104">
        <v>105.76</v>
      </c>
      <c r="C166" s="104">
        <v>873.29</v>
      </c>
      <c r="D166" s="103">
        <f t="shared" si="3"/>
        <v>-0.13493717820342718</v>
      </c>
      <c r="E166" s="19">
        <f t="shared" si="3"/>
        <v>-8.7618461570572695E-2</v>
      </c>
    </row>
    <row r="167" spans="1:5">
      <c r="A167" s="105">
        <v>39776</v>
      </c>
      <c r="B167" s="104">
        <v>118.94</v>
      </c>
      <c r="C167" s="104">
        <v>930.99</v>
      </c>
      <c r="D167" s="103">
        <f t="shared" si="3"/>
        <v>-0.11744678817507143</v>
      </c>
      <c r="E167" s="19">
        <f t="shared" si="3"/>
        <v>-6.3980847545427377E-2</v>
      </c>
    </row>
    <row r="168" spans="1:5">
      <c r="A168" s="105">
        <v>39769</v>
      </c>
      <c r="B168" s="104">
        <v>127.29</v>
      </c>
      <c r="C168" s="104">
        <v>968.75</v>
      </c>
      <c r="D168" s="103">
        <f t="shared" si="3"/>
        <v>-6.7848783603895596E-2</v>
      </c>
      <c r="E168" s="19">
        <f t="shared" si="3"/>
        <v>-3.9758044586736839E-2</v>
      </c>
    </row>
    <row r="169" spans="1:5">
      <c r="A169" s="105">
        <v>39762</v>
      </c>
      <c r="B169" s="104">
        <v>102.7</v>
      </c>
      <c r="C169" s="104">
        <v>876.77</v>
      </c>
      <c r="D169" s="103">
        <f t="shared" si="3"/>
        <v>0.21465583094783067</v>
      </c>
      <c r="E169" s="19">
        <f t="shared" si="3"/>
        <v>9.9761880387630536E-2</v>
      </c>
    </row>
    <row r="170" spans="1:5">
      <c r="A170" s="105">
        <v>39755</v>
      </c>
      <c r="B170" s="104">
        <v>106.6</v>
      </c>
      <c r="C170" s="104">
        <v>940.55</v>
      </c>
      <c r="D170" s="103">
        <f t="shared" si="3"/>
        <v>-3.7271394797231537E-2</v>
      </c>
      <c r="E170" s="19">
        <f t="shared" si="3"/>
        <v>-7.022011025910338E-2</v>
      </c>
    </row>
    <row r="171" spans="1:5">
      <c r="A171" s="105">
        <v>39748</v>
      </c>
      <c r="B171" s="104">
        <v>99.7</v>
      </c>
      <c r="C171" s="104">
        <v>899.22</v>
      </c>
      <c r="D171" s="103">
        <f t="shared" si="3"/>
        <v>6.6917834763951523E-2</v>
      </c>
      <c r="E171" s="19">
        <f t="shared" si="3"/>
        <v>4.4937089654069749E-2</v>
      </c>
    </row>
    <row r="172" spans="1:5">
      <c r="A172" s="105">
        <v>39741</v>
      </c>
      <c r="B172" s="104">
        <v>117.4</v>
      </c>
      <c r="C172" s="104">
        <v>1099.23</v>
      </c>
      <c r="D172" s="103">
        <f t="shared" si="3"/>
        <v>-0.16342123042620349</v>
      </c>
      <c r="E172" s="19">
        <f t="shared" si="3"/>
        <v>-0.20083749278710883</v>
      </c>
    </row>
    <row r="173" spans="1:5">
      <c r="A173" s="105">
        <v>39734</v>
      </c>
      <c r="B173" s="104">
        <v>129.35</v>
      </c>
      <c r="C173" s="104">
        <v>1213.27</v>
      </c>
      <c r="D173" s="103">
        <f t="shared" si="3"/>
        <v>-9.693500123804201E-2</v>
      </c>
      <c r="E173" s="19">
        <f t="shared" si="3"/>
        <v>-9.8709259126057589E-2</v>
      </c>
    </row>
    <row r="174" spans="1:5">
      <c r="A174" s="105">
        <v>39727</v>
      </c>
      <c r="B174" s="104">
        <v>130.79</v>
      </c>
      <c r="C174" s="104">
        <v>1255.08</v>
      </c>
      <c r="D174" s="103">
        <f t="shared" si="3"/>
        <v>-1.107107486902284E-2</v>
      </c>
      <c r="E174" s="19">
        <f t="shared" si="3"/>
        <v>-3.3880121756050971E-2</v>
      </c>
    </row>
    <row r="175" spans="1:5">
      <c r="A175" s="105">
        <v>39720</v>
      </c>
      <c r="B175" s="104">
        <v>138.5</v>
      </c>
      <c r="C175" s="104">
        <v>1251.7</v>
      </c>
      <c r="D175" s="103">
        <f t="shared" si="3"/>
        <v>-5.7277342126332294E-2</v>
      </c>
      <c r="E175" s="19">
        <f t="shared" si="3"/>
        <v>2.6966882201991242E-3</v>
      </c>
    </row>
    <row r="176" spans="1:5">
      <c r="A176" s="105">
        <v>39713</v>
      </c>
      <c r="B176" s="104">
        <v>138.19</v>
      </c>
      <c r="C176" s="104">
        <v>1242.31</v>
      </c>
      <c r="D176" s="103">
        <f t="shared" si="3"/>
        <v>2.2407758119998757E-3</v>
      </c>
      <c r="E176" s="19">
        <f t="shared" si="3"/>
        <v>7.5300775612980866E-3</v>
      </c>
    </row>
    <row r="177" spans="1:5">
      <c r="A177" s="105">
        <v>39706</v>
      </c>
      <c r="B177" s="104">
        <v>137.22999999999999</v>
      </c>
      <c r="C177" s="104">
        <v>1282.83</v>
      </c>
      <c r="D177" s="103">
        <f t="shared" si="3"/>
        <v>6.971199533851594E-3</v>
      </c>
      <c r="E177" s="19">
        <f t="shared" si="3"/>
        <v>-3.2096025115239825E-2</v>
      </c>
    </row>
    <row r="178" spans="1:5">
      <c r="A178" s="105">
        <v>39699</v>
      </c>
      <c r="B178" s="104">
        <v>136.72</v>
      </c>
      <c r="C178" s="104">
        <v>1292.2</v>
      </c>
      <c r="D178" s="103">
        <f t="shared" si="3"/>
        <v>3.7233114742062172E-3</v>
      </c>
      <c r="E178" s="19">
        <f t="shared" si="3"/>
        <v>-7.2776172361455459E-3</v>
      </c>
    </row>
    <row r="179" spans="1:5">
      <c r="A179" s="105">
        <v>39693</v>
      </c>
      <c r="B179" s="104">
        <v>138.59</v>
      </c>
      <c r="C179" s="104">
        <v>1298.2</v>
      </c>
      <c r="D179" s="103">
        <f t="shared" si="3"/>
        <v>-1.3584895273375721E-2</v>
      </c>
      <c r="E179" s="19">
        <f t="shared" si="3"/>
        <v>-4.6324974753031217E-3</v>
      </c>
    </row>
    <row r="180" spans="1:5">
      <c r="A180" s="105">
        <v>39685</v>
      </c>
      <c r="B180" s="104">
        <v>138.35</v>
      </c>
      <c r="C180" s="104">
        <v>1296.32</v>
      </c>
      <c r="D180" s="103">
        <f t="shared" si="3"/>
        <v>1.7332278477763469E-3</v>
      </c>
      <c r="E180" s="19">
        <f t="shared" si="3"/>
        <v>1.4492085850425739E-3</v>
      </c>
    </row>
    <row r="181" spans="1:5">
      <c r="A181" s="105">
        <v>39678</v>
      </c>
      <c r="B181" s="104">
        <v>131.33000000000001</v>
      </c>
      <c r="C181" s="104">
        <v>1260.31</v>
      </c>
      <c r="D181" s="103">
        <f t="shared" si="3"/>
        <v>5.2073466635866171E-2</v>
      </c>
      <c r="E181" s="19">
        <f t="shared" si="3"/>
        <v>2.8171758583616941E-2</v>
      </c>
    </row>
    <row r="182" spans="1:5">
      <c r="A182" s="105">
        <v>39671</v>
      </c>
      <c r="B182" s="104">
        <v>127.87</v>
      </c>
      <c r="C182" s="104">
        <v>1257.76</v>
      </c>
      <c r="D182" s="103">
        <f t="shared" si="3"/>
        <v>2.669911677399172E-2</v>
      </c>
      <c r="E182" s="19">
        <f t="shared" si="3"/>
        <v>2.0253613852623457E-3</v>
      </c>
    </row>
    <row r="183" spans="1:5">
      <c r="A183" s="105">
        <v>39664</v>
      </c>
      <c r="B183" s="104">
        <v>126.01</v>
      </c>
      <c r="C183" s="104">
        <v>1260.68</v>
      </c>
      <c r="D183" s="103">
        <f t="shared" si="3"/>
        <v>1.465285394147515E-2</v>
      </c>
      <c r="E183" s="19">
        <f t="shared" si="3"/>
        <v>-2.3188968635124295E-3</v>
      </c>
    </row>
    <row r="184" spans="1:5">
      <c r="A184" s="105">
        <v>39657</v>
      </c>
      <c r="B184" s="104">
        <v>117.68</v>
      </c>
      <c r="C184" s="104">
        <v>1239.49</v>
      </c>
      <c r="D184" s="103">
        <f t="shared" si="3"/>
        <v>6.8392192588419637E-2</v>
      </c>
      <c r="E184" s="19">
        <f t="shared" si="3"/>
        <v>1.6951253235520058E-2</v>
      </c>
    </row>
    <row r="185" spans="1:5">
      <c r="A185" s="105">
        <v>39650</v>
      </c>
      <c r="B185" s="104">
        <v>120.18</v>
      </c>
      <c r="C185" s="104">
        <v>1262.9000000000001</v>
      </c>
      <c r="D185" s="103">
        <f t="shared" si="3"/>
        <v>-2.1021542612599815E-2</v>
      </c>
      <c r="E185" s="19">
        <f t="shared" si="3"/>
        <v>-1.8710658978685669E-2</v>
      </c>
    </row>
    <row r="186" spans="1:5">
      <c r="A186" s="105">
        <v>39643</v>
      </c>
      <c r="B186" s="104">
        <v>120.13</v>
      </c>
      <c r="C186" s="104">
        <v>1278.3800000000001</v>
      </c>
      <c r="D186" s="103">
        <f t="shared" si="3"/>
        <v>4.1612917249819926E-4</v>
      </c>
      <c r="E186" s="19">
        <f t="shared" si="3"/>
        <v>-1.2182987681813908E-2</v>
      </c>
    </row>
    <row r="187" spans="1:5">
      <c r="A187" s="105">
        <v>39636</v>
      </c>
      <c r="B187" s="104">
        <v>115</v>
      </c>
      <c r="C187" s="104">
        <v>1317.93</v>
      </c>
      <c r="D187" s="103">
        <f t="shared" si="3"/>
        <v>4.3642361370033612E-2</v>
      </c>
      <c r="E187" s="19">
        <f t="shared" si="3"/>
        <v>-3.0468672544187298E-2</v>
      </c>
    </row>
    <row r="188" spans="1:5">
      <c r="A188" s="105">
        <v>39629</v>
      </c>
      <c r="B188" s="104">
        <v>119.52</v>
      </c>
      <c r="C188" s="104">
        <v>1360.03</v>
      </c>
      <c r="D188" s="103">
        <f t="shared" si="3"/>
        <v>-3.8551593021257019E-2</v>
      </c>
      <c r="E188" s="19">
        <f t="shared" si="3"/>
        <v>-3.1444434432209227E-2</v>
      </c>
    </row>
    <row r="189" spans="1:5">
      <c r="A189" s="105">
        <v>39622</v>
      </c>
      <c r="B189" s="104">
        <v>121.74</v>
      </c>
      <c r="C189" s="104">
        <v>1360.68</v>
      </c>
      <c r="D189" s="103">
        <f t="shared" si="3"/>
        <v>-1.840390168127114E-2</v>
      </c>
      <c r="E189" s="19">
        <f t="shared" si="3"/>
        <v>-4.7781646141394334E-4</v>
      </c>
    </row>
    <row r="190" spans="1:5">
      <c r="A190" s="105">
        <v>39615</v>
      </c>
      <c r="B190" s="104">
        <v>126.56</v>
      </c>
      <c r="C190" s="104">
        <v>1400.38</v>
      </c>
      <c r="D190" s="103">
        <f t="shared" si="3"/>
        <v>-3.8828880953565431E-2</v>
      </c>
      <c r="E190" s="19">
        <f t="shared" si="3"/>
        <v>-2.8759053572959513E-2</v>
      </c>
    </row>
    <row r="191" spans="1:5">
      <c r="A191" s="105">
        <v>39608</v>
      </c>
      <c r="B191" s="104">
        <v>127.28</v>
      </c>
      <c r="C191" s="104">
        <v>1375.93</v>
      </c>
      <c r="D191" s="103">
        <f t="shared" si="3"/>
        <v>-5.6728800101876527E-3</v>
      </c>
      <c r="E191" s="19">
        <f t="shared" si="3"/>
        <v>1.7613762238471255E-2</v>
      </c>
    </row>
    <row r="192" spans="1:5">
      <c r="A192" s="105">
        <v>39601</v>
      </c>
      <c r="B192" s="104">
        <v>127.21</v>
      </c>
      <c r="C192" s="104">
        <v>1425.35</v>
      </c>
      <c r="D192" s="103">
        <f t="shared" si="3"/>
        <v>5.5011986141191235E-4</v>
      </c>
      <c r="E192" s="19">
        <f t="shared" si="3"/>
        <v>-3.5287531473412577E-2</v>
      </c>
    </row>
    <row r="193" spans="1:5">
      <c r="A193" s="105">
        <v>39595</v>
      </c>
      <c r="B193" s="104">
        <v>122.44</v>
      </c>
      <c r="C193" s="104">
        <v>1388.28</v>
      </c>
      <c r="D193" s="103">
        <f t="shared" si="3"/>
        <v>3.8218150090907711E-2</v>
      </c>
      <c r="E193" s="19">
        <f t="shared" si="3"/>
        <v>2.635182675085164E-2</v>
      </c>
    </row>
    <row r="194" spans="1:5">
      <c r="A194" s="105">
        <v>39587</v>
      </c>
      <c r="B194" s="104">
        <v>123.9</v>
      </c>
      <c r="C194" s="104">
        <v>1413.9</v>
      </c>
      <c r="D194" s="103">
        <f t="shared" si="3"/>
        <v>-1.1853674557885087E-2</v>
      </c>
      <c r="E194" s="19">
        <f t="shared" si="3"/>
        <v>-1.8286272768997136E-2</v>
      </c>
    </row>
    <row r="195" spans="1:5">
      <c r="A195" s="105">
        <v>39580</v>
      </c>
      <c r="B195" s="104">
        <v>123.85</v>
      </c>
      <c r="C195" s="104">
        <v>1397.84</v>
      </c>
      <c r="D195" s="103">
        <f t="shared" si="3"/>
        <v>4.0363269972826092E-4</v>
      </c>
      <c r="E195" s="19">
        <f t="shared" si="3"/>
        <v>1.1423655567011956E-2</v>
      </c>
    </row>
    <row r="196" spans="1:5">
      <c r="A196" s="105">
        <v>39573</v>
      </c>
      <c r="B196" s="104">
        <v>122.42</v>
      </c>
      <c r="C196" s="104">
        <v>1390.33</v>
      </c>
      <c r="D196" s="103">
        <f t="shared" si="3"/>
        <v>1.1613400512444697E-2</v>
      </c>
      <c r="E196" s="19">
        <f t="shared" si="3"/>
        <v>5.3870590114144775E-3</v>
      </c>
    </row>
    <row r="197" spans="1:5">
      <c r="A197" s="105">
        <v>39566</v>
      </c>
      <c r="B197" s="104">
        <v>116.96</v>
      </c>
      <c r="C197" s="104">
        <v>1332.83</v>
      </c>
      <c r="D197" s="103">
        <f t="shared" ref="D197:E260" si="4">+LN(B196/B197)</f>
        <v>4.5625759421455414E-2</v>
      </c>
      <c r="E197" s="19">
        <f t="shared" si="4"/>
        <v>4.2236627856512436E-2</v>
      </c>
    </row>
    <row r="198" spans="1:5">
      <c r="A198" s="105">
        <v>39559</v>
      </c>
      <c r="B198" s="104">
        <v>116.98</v>
      </c>
      <c r="C198" s="104">
        <v>1370.4</v>
      </c>
      <c r="D198" s="103">
        <f t="shared" si="4"/>
        <v>-1.7098401341141534E-4</v>
      </c>
      <c r="E198" s="19">
        <f t="shared" si="4"/>
        <v>-2.7798166847054433E-2</v>
      </c>
    </row>
    <row r="199" spans="1:5">
      <c r="A199" s="105">
        <v>39552</v>
      </c>
      <c r="B199" s="104">
        <v>113.25</v>
      </c>
      <c r="C199" s="104">
        <v>1315.22</v>
      </c>
      <c r="D199" s="103">
        <f t="shared" si="4"/>
        <v>3.2405215651736451E-2</v>
      </c>
      <c r="E199" s="19">
        <f t="shared" si="4"/>
        <v>4.1098716010965042E-2</v>
      </c>
    </row>
    <row r="200" spans="1:5">
      <c r="A200" s="105">
        <v>39545</v>
      </c>
      <c r="B200" s="104">
        <v>116.64</v>
      </c>
      <c r="C200" s="104">
        <v>1329.51</v>
      </c>
      <c r="D200" s="103">
        <f t="shared" si="4"/>
        <v>-2.9494503897204614E-2</v>
      </c>
      <c r="E200" s="19">
        <f t="shared" si="4"/>
        <v>-1.0806501280512953E-2</v>
      </c>
    </row>
    <row r="201" spans="1:5">
      <c r="A201" s="105">
        <v>39538</v>
      </c>
      <c r="B201" s="104">
        <v>113.61</v>
      </c>
      <c r="C201" s="104">
        <v>1288.1400000000001</v>
      </c>
      <c r="D201" s="103">
        <f t="shared" si="4"/>
        <v>2.6320737678534951E-2</v>
      </c>
      <c r="E201" s="19">
        <f t="shared" si="4"/>
        <v>3.1611135869929516E-2</v>
      </c>
    </row>
    <row r="202" spans="1:5">
      <c r="A202" s="105">
        <v>39531</v>
      </c>
      <c r="B202" s="104">
        <v>112.83</v>
      </c>
      <c r="C202" s="104">
        <v>1293.3699999999999</v>
      </c>
      <c r="D202" s="103">
        <f t="shared" si="4"/>
        <v>6.8892694314585208E-3</v>
      </c>
      <c r="E202" s="19">
        <f t="shared" si="4"/>
        <v>-4.0518976532764248E-3</v>
      </c>
    </row>
    <row r="203" spans="1:5">
      <c r="A203" s="105">
        <v>39524</v>
      </c>
      <c r="B203" s="104">
        <v>115.08</v>
      </c>
      <c r="C203" s="104">
        <v>1330.63</v>
      </c>
      <c r="D203" s="103">
        <f t="shared" si="4"/>
        <v>-1.9745277532992395E-2</v>
      </c>
      <c r="E203" s="19">
        <f t="shared" si="4"/>
        <v>-2.8401299210570545E-2</v>
      </c>
    </row>
    <row r="204" spans="1:5">
      <c r="A204" s="105">
        <v>39517</v>
      </c>
      <c r="B204" s="104">
        <v>115.31</v>
      </c>
      <c r="C204" s="104">
        <v>1353.11</v>
      </c>
      <c r="D204" s="103">
        <f t="shared" si="4"/>
        <v>-1.9966150996777506E-3</v>
      </c>
      <c r="E204" s="19">
        <f t="shared" si="4"/>
        <v>-1.6753132405688612E-2</v>
      </c>
    </row>
    <row r="205" spans="1:5">
      <c r="A205" s="105">
        <v>39510</v>
      </c>
      <c r="B205" s="104">
        <v>113.62</v>
      </c>
      <c r="C205" s="104">
        <v>1349.99</v>
      </c>
      <c r="D205" s="103">
        <f t="shared" si="4"/>
        <v>1.4764606654044037E-2</v>
      </c>
      <c r="E205" s="19">
        <f t="shared" si="4"/>
        <v>2.3084616814313952E-3</v>
      </c>
    </row>
    <row r="206" spans="1:5">
      <c r="A206" s="105">
        <v>39503</v>
      </c>
      <c r="B206" s="104">
        <v>115.62</v>
      </c>
      <c r="C206" s="104">
        <v>1331.29</v>
      </c>
      <c r="D206" s="103">
        <f t="shared" si="4"/>
        <v>-1.7449404525349207E-2</v>
      </c>
      <c r="E206" s="19">
        <f t="shared" si="4"/>
        <v>1.3948788042941298E-2</v>
      </c>
    </row>
    <row r="207" spans="1:5">
      <c r="A207" s="105">
        <v>39497</v>
      </c>
      <c r="B207" s="104">
        <v>121.59</v>
      </c>
      <c r="C207" s="104">
        <v>1395.42</v>
      </c>
      <c r="D207" s="103">
        <f t="shared" si="4"/>
        <v>-5.0345777653996844E-2</v>
      </c>
      <c r="E207" s="19">
        <f t="shared" si="4"/>
        <v>-4.7047048255528023E-2</v>
      </c>
    </row>
    <row r="208" spans="1:5">
      <c r="A208" s="105">
        <v>39489</v>
      </c>
      <c r="B208" s="104">
        <v>112.03</v>
      </c>
      <c r="C208" s="104">
        <v>1330.61</v>
      </c>
      <c r="D208" s="103">
        <f t="shared" si="4"/>
        <v>8.1888036737694986E-2</v>
      </c>
      <c r="E208" s="19">
        <f t="shared" si="4"/>
        <v>4.755796152408949E-2</v>
      </c>
    </row>
    <row r="209" spans="1:5">
      <c r="A209" s="105">
        <v>39482</v>
      </c>
      <c r="B209" s="104">
        <v>106.06</v>
      </c>
      <c r="C209" s="104">
        <v>1325.19</v>
      </c>
      <c r="D209" s="103">
        <f t="shared" si="4"/>
        <v>5.4761720861647975E-2</v>
      </c>
      <c r="E209" s="19">
        <f t="shared" si="4"/>
        <v>4.0816383196484564E-3</v>
      </c>
    </row>
    <row r="210" spans="1:5">
      <c r="A210" s="105">
        <v>39475</v>
      </c>
      <c r="B210" s="104">
        <v>106.09</v>
      </c>
      <c r="C210" s="104">
        <v>1401.02</v>
      </c>
      <c r="D210" s="103">
        <f t="shared" si="4"/>
        <v>-2.8281876219630217E-4</v>
      </c>
      <c r="E210" s="19">
        <f t="shared" si="4"/>
        <v>-5.5644697386118616E-2</v>
      </c>
    </row>
    <row r="211" spans="1:5">
      <c r="A211" s="105">
        <v>39469</v>
      </c>
      <c r="B211" s="104">
        <v>110.58</v>
      </c>
      <c r="C211" s="104">
        <v>1411.63</v>
      </c>
      <c r="D211" s="103">
        <f t="shared" si="4"/>
        <v>-4.1451450438606728E-2</v>
      </c>
      <c r="E211" s="19">
        <f t="shared" si="4"/>
        <v>-7.5445223021400314E-3</v>
      </c>
    </row>
    <row r="212" spans="1:5">
      <c r="A212" s="105">
        <v>39461</v>
      </c>
      <c r="B212" s="104">
        <v>118.85</v>
      </c>
      <c r="C212" s="104">
        <v>1478.49</v>
      </c>
      <c r="D212" s="103">
        <f t="shared" si="4"/>
        <v>-7.2122952896415932E-2</v>
      </c>
      <c r="E212" s="19">
        <f t="shared" si="4"/>
        <v>-4.6276231603149594E-2</v>
      </c>
    </row>
    <row r="213" spans="1:5">
      <c r="A213" s="105">
        <v>39454</v>
      </c>
      <c r="B213" s="104">
        <v>122.39</v>
      </c>
      <c r="C213" s="104">
        <v>1484.46</v>
      </c>
      <c r="D213" s="103">
        <f t="shared" si="4"/>
        <v>-2.9350473588044167E-2</v>
      </c>
      <c r="E213" s="19">
        <f t="shared" si="4"/>
        <v>-4.0297730835388125E-3</v>
      </c>
    </row>
    <row r="214" spans="1:5">
      <c r="A214" s="105">
        <v>39447</v>
      </c>
      <c r="B214" s="104">
        <v>120.07</v>
      </c>
      <c r="C214" s="104">
        <v>1467.95</v>
      </c>
      <c r="D214" s="103">
        <f t="shared" si="4"/>
        <v>1.9137761351620521E-2</v>
      </c>
      <c r="E214" s="19">
        <f t="shared" si="4"/>
        <v>1.1184200092525066E-2</v>
      </c>
    </row>
    <row r="215" spans="1:5">
      <c r="A215" s="105">
        <v>39440</v>
      </c>
      <c r="B215" s="104">
        <v>129.87</v>
      </c>
      <c r="C215" s="104">
        <v>1504.66</v>
      </c>
      <c r="D215" s="103">
        <f t="shared" si="4"/>
        <v>-7.8459044079372292E-2</v>
      </c>
      <c r="E215" s="19">
        <f t="shared" si="4"/>
        <v>-2.4700089390483869E-2</v>
      </c>
    </row>
    <row r="216" spans="1:5">
      <c r="A216" s="105">
        <v>39433</v>
      </c>
      <c r="B216" s="104">
        <v>111.63</v>
      </c>
      <c r="C216" s="104">
        <v>1481.14</v>
      </c>
      <c r="D216" s="103">
        <f t="shared" si="4"/>
        <v>0.15134411909535816</v>
      </c>
      <c r="E216" s="19">
        <f t="shared" si="4"/>
        <v>1.5754897516851229E-2</v>
      </c>
    </row>
    <row r="217" spans="1:5">
      <c r="A217" s="105">
        <v>39426</v>
      </c>
      <c r="B217" s="104">
        <v>107.24</v>
      </c>
      <c r="C217" s="104">
        <v>1440.7</v>
      </c>
      <c r="D217" s="103">
        <f t="shared" si="4"/>
        <v>4.0120517658882179E-2</v>
      </c>
      <c r="E217" s="19">
        <f t="shared" si="4"/>
        <v>2.7682954955109196E-2</v>
      </c>
    </row>
    <row r="218" spans="1:5">
      <c r="A218" s="105">
        <v>39419</v>
      </c>
      <c r="B218" s="104">
        <v>111.64</v>
      </c>
      <c r="C218" s="104">
        <v>1458.74</v>
      </c>
      <c r="D218" s="103">
        <f t="shared" si="4"/>
        <v>-4.0210095300362889E-2</v>
      </c>
      <c r="E218" s="19">
        <f t="shared" si="4"/>
        <v>-1.2443942825608444E-2</v>
      </c>
    </row>
    <row r="219" spans="1:5">
      <c r="A219" s="105">
        <v>39412</v>
      </c>
      <c r="B219" s="104">
        <v>113.68</v>
      </c>
      <c r="C219" s="104">
        <v>1453.7</v>
      </c>
      <c r="D219" s="103">
        <f t="shared" si="4"/>
        <v>-1.8108075120723859E-2</v>
      </c>
      <c r="E219" s="19">
        <f t="shared" si="4"/>
        <v>3.4610189607564815E-3</v>
      </c>
    </row>
    <row r="220" spans="1:5">
      <c r="A220" s="105">
        <v>39405</v>
      </c>
      <c r="B220" s="104">
        <v>121.15</v>
      </c>
      <c r="C220" s="104">
        <v>1509.65</v>
      </c>
      <c r="D220" s="103">
        <f t="shared" si="4"/>
        <v>-6.3641963473689583E-2</v>
      </c>
      <c r="E220" s="19">
        <f t="shared" si="4"/>
        <v>-3.7765805430211984E-2</v>
      </c>
    </row>
    <row r="221" spans="1:5">
      <c r="A221" s="105">
        <v>39398</v>
      </c>
      <c r="B221" s="104">
        <v>123.08</v>
      </c>
      <c r="C221" s="104">
        <v>1535.28</v>
      </c>
      <c r="D221" s="103">
        <f t="shared" si="4"/>
        <v>-1.5805103191306256E-2</v>
      </c>
      <c r="E221" s="19">
        <f t="shared" si="4"/>
        <v>-1.6834938947500641E-2</v>
      </c>
    </row>
    <row r="222" spans="1:5">
      <c r="A222" s="105">
        <v>39391</v>
      </c>
      <c r="B222" s="104">
        <v>118.67</v>
      </c>
      <c r="C222" s="104">
        <v>1500.63</v>
      </c>
      <c r="D222" s="103">
        <f t="shared" si="4"/>
        <v>3.6488018776793266E-2</v>
      </c>
      <c r="E222" s="19">
        <f t="shared" si="4"/>
        <v>2.2827754895002165E-2</v>
      </c>
    </row>
    <row r="223" spans="1:5">
      <c r="A223" s="105">
        <v>39384</v>
      </c>
      <c r="B223" s="104">
        <v>123.7</v>
      </c>
      <c r="C223" s="104">
        <v>1561.8</v>
      </c>
      <c r="D223" s="103">
        <f t="shared" si="4"/>
        <v>-4.1512747721394468E-2</v>
      </c>
      <c r="E223" s="19">
        <f t="shared" si="4"/>
        <v>-3.9953982313584976E-2</v>
      </c>
    </row>
    <row r="224" spans="1:5">
      <c r="A224" s="105">
        <v>39377</v>
      </c>
      <c r="B224" s="104">
        <v>124.59</v>
      </c>
      <c r="C224" s="104">
        <v>1557.59</v>
      </c>
      <c r="D224" s="103">
        <f t="shared" si="4"/>
        <v>-7.1690669123296224E-3</v>
      </c>
      <c r="E224" s="19">
        <f t="shared" si="4"/>
        <v>2.699247324732733E-3</v>
      </c>
    </row>
    <row r="225" spans="1:5">
      <c r="A225" s="105">
        <v>39370</v>
      </c>
      <c r="B225" s="104">
        <v>116.14</v>
      </c>
      <c r="C225" s="104">
        <v>1526.75</v>
      </c>
      <c r="D225" s="103">
        <f t="shared" si="4"/>
        <v>7.0231986366868088E-2</v>
      </c>
      <c r="E225" s="19">
        <f t="shared" si="4"/>
        <v>1.9998461800597753E-2</v>
      </c>
    </row>
    <row r="226" spans="1:5">
      <c r="A226" s="105">
        <v>39363</v>
      </c>
      <c r="B226" s="104">
        <v>113.91</v>
      </c>
      <c r="C226" s="104">
        <v>1525.75</v>
      </c>
      <c r="D226" s="103">
        <f t="shared" si="4"/>
        <v>1.938769703208321E-2</v>
      </c>
      <c r="E226" s="19">
        <f t="shared" si="4"/>
        <v>6.5520067863981566E-4</v>
      </c>
    </row>
    <row r="227" spans="1:5">
      <c r="A227" s="105">
        <v>39356</v>
      </c>
      <c r="B227" s="104">
        <v>109.9</v>
      </c>
      <c r="C227" s="104">
        <v>1484.25</v>
      </c>
      <c r="D227" s="103">
        <f t="shared" si="4"/>
        <v>3.5837801502244825E-2</v>
      </c>
      <c r="E227" s="19">
        <f t="shared" si="4"/>
        <v>2.7576498273819489E-2</v>
      </c>
    </row>
    <row r="228" spans="1:5">
      <c r="A228" s="105">
        <v>39349</v>
      </c>
      <c r="B228" s="104">
        <v>111.49</v>
      </c>
      <c r="C228" s="104">
        <v>1453.55</v>
      </c>
      <c r="D228" s="103">
        <f t="shared" si="4"/>
        <v>-1.4364039369904298E-2</v>
      </c>
      <c r="E228" s="19">
        <f t="shared" si="4"/>
        <v>2.0900754018708983E-2</v>
      </c>
    </row>
    <row r="229" spans="1:5">
      <c r="A229" s="105">
        <v>39342</v>
      </c>
      <c r="B229" s="104">
        <v>121.29</v>
      </c>
      <c r="C229" s="104">
        <v>1473.99</v>
      </c>
      <c r="D229" s="103">
        <f t="shared" si="4"/>
        <v>-8.424947154130924E-2</v>
      </c>
      <c r="E229" s="19">
        <f t="shared" si="4"/>
        <v>-1.3964169333677312E-2</v>
      </c>
    </row>
    <row r="230" spans="1:5">
      <c r="A230" s="105">
        <v>39335</v>
      </c>
      <c r="B230" s="104">
        <v>123.26</v>
      </c>
      <c r="C230" s="104">
        <v>1479.37</v>
      </c>
      <c r="D230" s="103">
        <f t="shared" si="4"/>
        <v>-1.6111573213307882E-2</v>
      </c>
      <c r="E230" s="19">
        <f t="shared" si="4"/>
        <v>-3.6433119911224339E-3</v>
      </c>
    </row>
    <row r="231" spans="1:5">
      <c r="A231" s="105">
        <v>39329</v>
      </c>
      <c r="B231" s="104">
        <v>118.17</v>
      </c>
      <c r="C231" s="104">
        <v>1445.94</v>
      </c>
      <c r="D231" s="103">
        <f t="shared" si="4"/>
        <v>4.2171679883172962E-2</v>
      </c>
      <c r="E231" s="19">
        <f t="shared" si="4"/>
        <v>2.2856692374989693E-2</v>
      </c>
    </row>
    <row r="232" spans="1:5">
      <c r="A232" s="105">
        <v>39321</v>
      </c>
      <c r="B232" s="104">
        <v>115.88</v>
      </c>
      <c r="C232" s="104">
        <v>1453.64</v>
      </c>
      <c r="D232" s="103">
        <f t="shared" si="4"/>
        <v>1.9569092749774631E-2</v>
      </c>
      <c r="E232" s="19">
        <f t="shared" si="4"/>
        <v>-5.3111265080917876E-3</v>
      </c>
    </row>
    <row r="233" spans="1:5">
      <c r="A233" s="105">
        <v>39314</v>
      </c>
      <c r="B233" s="104">
        <v>122.04</v>
      </c>
      <c r="C233" s="104">
        <v>1433.06</v>
      </c>
      <c r="D233" s="103">
        <f t="shared" si="4"/>
        <v>-5.1793686947319353E-2</v>
      </c>
      <c r="E233" s="19">
        <f t="shared" si="4"/>
        <v>1.4258737435965715E-2</v>
      </c>
    </row>
    <row r="234" spans="1:5">
      <c r="A234" s="105">
        <v>39307</v>
      </c>
      <c r="B234" s="104">
        <v>127.45</v>
      </c>
      <c r="C234" s="104">
        <v>1458.95</v>
      </c>
      <c r="D234" s="103">
        <f t="shared" si="4"/>
        <v>-4.3375270973655566E-2</v>
      </c>
      <c r="E234" s="19">
        <f t="shared" si="4"/>
        <v>-1.7904980733564068E-2</v>
      </c>
    </row>
    <row r="235" spans="1:5">
      <c r="A235" s="105">
        <v>39300</v>
      </c>
      <c r="B235" s="104">
        <v>133.72</v>
      </c>
      <c r="C235" s="104">
        <v>1534.1</v>
      </c>
      <c r="D235" s="103">
        <f t="shared" si="4"/>
        <v>-4.8023930729773415E-2</v>
      </c>
      <c r="E235" s="19">
        <f t="shared" si="4"/>
        <v>-5.0226890963151513E-2</v>
      </c>
    </row>
    <row r="236" spans="1:5">
      <c r="A236" s="105">
        <v>39293</v>
      </c>
      <c r="B236" s="104">
        <v>135.88</v>
      </c>
      <c r="C236" s="104">
        <v>1552.5</v>
      </c>
      <c r="D236" s="103">
        <f t="shared" si="4"/>
        <v>-1.6024081740485269E-2</v>
      </c>
      <c r="E236" s="19">
        <f t="shared" si="4"/>
        <v>-1.1922644956906146E-2</v>
      </c>
    </row>
    <row r="237" spans="1:5">
      <c r="A237" s="105">
        <v>39286</v>
      </c>
      <c r="B237" s="104">
        <v>139.91999999999999</v>
      </c>
      <c r="C237" s="104">
        <v>1530.44</v>
      </c>
      <c r="D237" s="103">
        <f t="shared" si="4"/>
        <v>-2.9298687417963352E-2</v>
      </c>
      <c r="E237" s="19">
        <f t="shared" si="4"/>
        <v>1.4311259065496951E-2</v>
      </c>
    </row>
    <row r="238" spans="1:5">
      <c r="A238" s="105">
        <v>39279</v>
      </c>
      <c r="B238" s="104">
        <v>136.62</v>
      </c>
      <c r="C238" s="104">
        <v>1503.35</v>
      </c>
      <c r="D238" s="103">
        <f t="shared" si="4"/>
        <v>2.3867481406643267E-2</v>
      </c>
      <c r="E238" s="19">
        <f t="shared" si="4"/>
        <v>1.7859324500476035E-2</v>
      </c>
    </row>
    <row r="239" spans="1:5">
      <c r="A239" s="105">
        <v>39272</v>
      </c>
      <c r="B239" s="104">
        <v>137.09</v>
      </c>
      <c r="C239" s="104">
        <v>1502.56</v>
      </c>
      <c r="D239" s="103">
        <f t="shared" si="4"/>
        <v>-3.434295144105618E-3</v>
      </c>
      <c r="E239" s="19">
        <f t="shared" si="4"/>
        <v>5.2563118535749426E-4</v>
      </c>
    </row>
    <row r="240" spans="1:5">
      <c r="A240" s="105">
        <v>39265</v>
      </c>
      <c r="B240" s="104">
        <v>137.38999999999999</v>
      </c>
      <c r="C240" s="104">
        <v>1532.91</v>
      </c>
      <c r="D240" s="103">
        <f t="shared" si="4"/>
        <v>-2.1859524880477603E-3</v>
      </c>
      <c r="E240" s="19">
        <f t="shared" si="4"/>
        <v>-1.9997569677231521E-2</v>
      </c>
    </row>
    <row r="241" spans="1:5">
      <c r="A241" s="105">
        <v>39258</v>
      </c>
      <c r="B241" s="104">
        <v>131.68</v>
      </c>
      <c r="C241" s="104">
        <v>1507.67</v>
      </c>
      <c r="D241" s="103">
        <f t="shared" si="4"/>
        <v>4.2448860007096932E-2</v>
      </c>
      <c r="E241" s="19">
        <f t="shared" si="4"/>
        <v>1.6602477004291058E-2</v>
      </c>
    </row>
    <row r="242" spans="1:5">
      <c r="A242" s="105">
        <v>39251</v>
      </c>
      <c r="B242" s="104">
        <v>130.09</v>
      </c>
      <c r="C242" s="104">
        <v>1536.34</v>
      </c>
      <c r="D242" s="103">
        <f t="shared" si="4"/>
        <v>1.2148218315292088E-2</v>
      </c>
      <c r="E242" s="19">
        <f t="shared" si="4"/>
        <v>-1.8837551649821281E-2</v>
      </c>
    </row>
    <row r="243" spans="1:5">
      <c r="A243" s="105">
        <v>39244</v>
      </c>
      <c r="B243" s="104">
        <v>127.03</v>
      </c>
      <c r="C243" s="104">
        <v>1515.73</v>
      </c>
      <c r="D243" s="103">
        <f t="shared" si="4"/>
        <v>2.3803239578098337E-2</v>
      </c>
      <c r="E243" s="19">
        <f t="shared" si="4"/>
        <v>1.350579330233582E-2</v>
      </c>
    </row>
    <row r="244" spans="1:5">
      <c r="A244" s="105">
        <v>39237</v>
      </c>
      <c r="B244" s="104">
        <v>134.51</v>
      </c>
      <c r="C244" s="104">
        <v>1522.75</v>
      </c>
      <c r="D244" s="103">
        <f t="shared" si="4"/>
        <v>-5.7215266685120697E-2</v>
      </c>
      <c r="E244" s="19">
        <f t="shared" si="4"/>
        <v>-4.6207396398646478E-3</v>
      </c>
    </row>
    <row r="245" spans="1:5">
      <c r="A245" s="105">
        <v>39231</v>
      </c>
      <c r="B245" s="104">
        <v>134.80000000000001</v>
      </c>
      <c r="C245" s="104">
        <v>1505.85</v>
      </c>
      <c r="D245" s="103">
        <f t="shared" si="4"/>
        <v>-2.1536527577166371E-3</v>
      </c>
      <c r="E245" s="19">
        <f t="shared" si="4"/>
        <v>1.1160387910948826E-2</v>
      </c>
    </row>
    <row r="246" spans="1:5">
      <c r="A246" s="105">
        <v>39223</v>
      </c>
      <c r="B246" s="104">
        <v>132.30000000000001</v>
      </c>
      <c r="C246" s="104">
        <v>1505.62</v>
      </c>
      <c r="D246" s="103">
        <f t="shared" si="4"/>
        <v>1.8720127357296727E-2</v>
      </c>
      <c r="E246" s="19">
        <f t="shared" si="4"/>
        <v>1.5274932205683127E-4</v>
      </c>
    </row>
    <row r="247" spans="1:5">
      <c r="A247" s="105">
        <v>39216</v>
      </c>
      <c r="B247" s="104">
        <v>133.19</v>
      </c>
      <c r="C247" s="104">
        <v>1494.07</v>
      </c>
      <c r="D247" s="103">
        <f t="shared" si="4"/>
        <v>-6.7046090920290765E-3</v>
      </c>
      <c r="E247" s="19">
        <f t="shared" si="4"/>
        <v>7.7008338054454506E-3</v>
      </c>
    </row>
    <row r="248" spans="1:5">
      <c r="A248" s="105">
        <v>39209</v>
      </c>
      <c r="B248" s="104">
        <v>133.72999999999999</v>
      </c>
      <c r="C248" s="104">
        <v>1484.35</v>
      </c>
      <c r="D248" s="103">
        <f t="shared" si="4"/>
        <v>-4.0461616717659124E-3</v>
      </c>
      <c r="E248" s="19">
        <f t="shared" si="4"/>
        <v>6.5269737022299289E-3</v>
      </c>
    </row>
    <row r="249" spans="1:5">
      <c r="A249" s="105">
        <v>39202</v>
      </c>
      <c r="B249" s="104">
        <v>130.61000000000001</v>
      </c>
      <c r="C249" s="104">
        <v>1452.85</v>
      </c>
      <c r="D249" s="103">
        <f t="shared" si="4"/>
        <v>2.3607058295275214E-2</v>
      </c>
      <c r="E249" s="19">
        <f t="shared" si="4"/>
        <v>2.1449821421552016E-2</v>
      </c>
    </row>
    <row r="250" spans="1:5">
      <c r="A250" s="105">
        <v>39195</v>
      </c>
      <c r="B250" s="104">
        <v>129.63</v>
      </c>
      <c r="C250" s="104">
        <v>1443.76</v>
      </c>
      <c r="D250" s="103">
        <f t="shared" si="4"/>
        <v>7.531544977478587E-3</v>
      </c>
      <c r="E250" s="19">
        <f t="shared" si="4"/>
        <v>6.2763229013184599E-3</v>
      </c>
    </row>
    <row r="251" spans="1:5">
      <c r="A251" s="105">
        <v>39188</v>
      </c>
      <c r="B251" s="104">
        <v>128.13999999999999</v>
      </c>
      <c r="C251" s="104">
        <v>1420.86</v>
      </c>
      <c r="D251" s="103">
        <f t="shared" si="4"/>
        <v>1.1560822401076006E-2</v>
      </c>
      <c r="E251" s="19">
        <f t="shared" si="4"/>
        <v>1.5988499577057207E-2</v>
      </c>
    </row>
    <row r="252" spans="1:5">
      <c r="A252" s="105">
        <v>39181</v>
      </c>
      <c r="B252" s="104">
        <v>129.06</v>
      </c>
      <c r="C252" s="104">
        <v>1436.11</v>
      </c>
      <c r="D252" s="103">
        <f t="shared" si="4"/>
        <v>-7.1539962968183322E-3</v>
      </c>
      <c r="E252" s="19">
        <f t="shared" si="4"/>
        <v>-1.0675747269735067E-2</v>
      </c>
    </row>
    <row r="253" spans="1:5">
      <c r="A253" s="105">
        <v>39174</v>
      </c>
      <c r="B253" s="104">
        <v>124.6</v>
      </c>
      <c r="C253" s="104">
        <v>1386.95</v>
      </c>
      <c r="D253" s="103">
        <f t="shared" si="4"/>
        <v>3.516880615434103E-2</v>
      </c>
      <c r="E253" s="19">
        <f t="shared" si="4"/>
        <v>3.4830977707346861E-2</v>
      </c>
    </row>
    <row r="254" spans="1:5">
      <c r="A254" s="105">
        <v>39167</v>
      </c>
      <c r="B254" s="104">
        <v>127.28</v>
      </c>
      <c r="C254" s="104">
        <v>1402.84</v>
      </c>
      <c r="D254" s="103">
        <f t="shared" si="4"/>
        <v>-2.1280777676178662E-2</v>
      </c>
      <c r="E254" s="19">
        <f t="shared" si="4"/>
        <v>-1.1391661620893575E-2</v>
      </c>
    </row>
    <row r="255" spans="1:5">
      <c r="A255" s="105">
        <v>39160</v>
      </c>
      <c r="B255" s="104">
        <v>122.53</v>
      </c>
      <c r="C255" s="104">
        <v>1387.17</v>
      </c>
      <c r="D255" s="103">
        <f t="shared" si="4"/>
        <v>3.8033486068176289E-2</v>
      </c>
      <c r="E255" s="19">
        <f t="shared" si="4"/>
        <v>1.1233052764419223E-2</v>
      </c>
    </row>
    <row r="256" spans="1:5">
      <c r="A256" s="105">
        <v>39153</v>
      </c>
      <c r="B256" s="104">
        <v>131</v>
      </c>
      <c r="C256" s="104">
        <v>1451.19</v>
      </c>
      <c r="D256" s="103">
        <f t="shared" si="4"/>
        <v>-6.6841425239796429E-2</v>
      </c>
      <c r="E256" s="19">
        <f t="shared" si="4"/>
        <v>-4.5118208993329766E-2</v>
      </c>
    </row>
    <row r="257" spans="1:5">
      <c r="A257" s="105">
        <v>39146</v>
      </c>
      <c r="B257" s="104">
        <v>126.82</v>
      </c>
      <c r="C257" s="104">
        <v>1455.54</v>
      </c>
      <c r="D257" s="103">
        <f t="shared" si="4"/>
        <v>3.2428564929266129E-2</v>
      </c>
      <c r="E257" s="19">
        <f t="shared" si="4"/>
        <v>-2.9930562848384549E-3</v>
      </c>
    </row>
    <row r="258" spans="1:5">
      <c r="A258" s="105">
        <v>39139</v>
      </c>
      <c r="B258" s="104">
        <v>125.56</v>
      </c>
      <c r="C258" s="104">
        <v>1438.06</v>
      </c>
      <c r="D258" s="103">
        <f t="shared" si="4"/>
        <v>9.9850262981326359E-3</v>
      </c>
      <c r="E258" s="19">
        <f t="shared" si="4"/>
        <v>1.2081982744947362E-2</v>
      </c>
    </row>
    <row r="259" spans="1:5">
      <c r="A259" s="105">
        <v>39133</v>
      </c>
      <c r="B259" s="104">
        <v>126.85</v>
      </c>
      <c r="C259" s="104">
        <v>1448.39</v>
      </c>
      <c r="D259" s="103">
        <f t="shared" si="4"/>
        <v>-1.0221554071538028E-2</v>
      </c>
      <c r="E259" s="19">
        <f t="shared" si="4"/>
        <v>-7.1576116694649188E-3</v>
      </c>
    </row>
    <row r="260" spans="1:5">
      <c r="A260" s="105">
        <v>39125</v>
      </c>
      <c r="B260" s="104">
        <v>124.75</v>
      </c>
      <c r="C260" s="104">
        <v>1422.18</v>
      </c>
      <c r="D260" s="103">
        <f t="shared" si="4"/>
        <v>1.6693551413662893E-2</v>
      </c>
      <c r="E260" s="19">
        <f t="shared" si="4"/>
        <v>1.8261689066726993E-2</v>
      </c>
    </row>
    <row r="261" spans="1:5">
      <c r="A261" s="105">
        <v>39118</v>
      </c>
      <c r="B261" s="104">
        <v>125.09</v>
      </c>
      <c r="C261" s="104">
        <v>1430.5</v>
      </c>
      <c r="D261" s="103">
        <f t="shared" ref="D261:E276" si="5">+LN(B260/B261)</f>
        <v>-2.7217435950219909E-3</v>
      </c>
      <c r="E261" s="19">
        <f t="shared" si="5"/>
        <v>-5.8331278593582924E-3</v>
      </c>
    </row>
    <row r="262" spans="1:5">
      <c r="A262" s="105">
        <v>39111</v>
      </c>
      <c r="B262" s="104">
        <v>124.61</v>
      </c>
      <c r="C262" s="104">
        <v>1430.73</v>
      </c>
      <c r="D262" s="103">
        <f t="shared" si="5"/>
        <v>3.8446182718737854E-3</v>
      </c>
      <c r="E262" s="19">
        <f t="shared" si="5"/>
        <v>-1.607700188348547E-4</v>
      </c>
    </row>
    <row r="263" spans="1:5">
      <c r="A263" s="105">
        <v>39104</v>
      </c>
      <c r="B263" s="104">
        <v>118.83</v>
      </c>
      <c r="C263" s="104">
        <v>1409.71</v>
      </c>
      <c r="D263" s="103">
        <f t="shared" si="5"/>
        <v>4.7494959652841257E-2</v>
      </c>
      <c r="E263" s="19">
        <f t="shared" si="5"/>
        <v>1.48007940493991E-2</v>
      </c>
    </row>
    <row r="264" spans="1:5">
      <c r="A264" s="105">
        <v>39098</v>
      </c>
      <c r="B264" s="104">
        <v>115.56</v>
      </c>
      <c r="C264" s="104">
        <v>1418.3</v>
      </c>
      <c r="D264" s="103">
        <f t="shared" si="5"/>
        <v>2.7904024703900358E-2</v>
      </c>
      <c r="E264" s="19">
        <f t="shared" si="5"/>
        <v>-6.0749618409612523E-3</v>
      </c>
    </row>
    <row r="265" spans="1:5">
      <c r="A265" s="105">
        <v>39090</v>
      </c>
      <c r="B265" s="104">
        <v>116.5</v>
      </c>
      <c r="C265" s="104">
        <v>1410.76</v>
      </c>
      <c r="D265" s="103">
        <f t="shared" si="5"/>
        <v>-8.1013974077207389E-3</v>
      </c>
      <c r="E265" s="19">
        <f t="shared" si="5"/>
        <v>5.330405048294083E-3</v>
      </c>
    </row>
    <row r="266" spans="1:5">
      <c r="A266" s="105">
        <v>39085</v>
      </c>
      <c r="B266" s="104">
        <v>116.99</v>
      </c>
      <c r="C266" s="104">
        <v>1427.09</v>
      </c>
      <c r="D266" s="103">
        <f t="shared" si="5"/>
        <v>-4.1971880537548158E-3</v>
      </c>
      <c r="E266" s="19">
        <f t="shared" si="5"/>
        <v>-1.1508839612093117E-2</v>
      </c>
    </row>
    <row r="267" spans="1:5">
      <c r="A267" s="105">
        <v>39086</v>
      </c>
      <c r="B267" s="104">
        <v>117.73</v>
      </c>
      <c r="C267" s="104">
        <v>1409.84</v>
      </c>
      <c r="D267" s="103">
        <f t="shared" si="5"/>
        <v>-6.3054060305953287E-3</v>
      </c>
      <c r="E267" s="19">
        <f t="shared" si="5"/>
        <v>1.2161183108246893E-2</v>
      </c>
    </row>
    <row r="268" spans="1:5">
      <c r="A268" s="105">
        <v>39087</v>
      </c>
      <c r="B268" s="104">
        <v>113.38</v>
      </c>
      <c r="C268" s="104">
        <v>1396.71</v>
      </c>
      <c r="D268" s="103">
        <f t="shared" si="5"/>
        <v>3.7648858193947789E-2</v>
      </c>
      <c r="E268" s="19">
        <f t="shared" si="5"/>
        <v>9.356751736361189E-3</v>
      </c>
    </row>
    <row r="269" spans="1:5">
      <c r="A269" s="105">
        <v>39088</v>
      </c>
      <c r="B269" s="104">
        <v>114.92</v>
      </c>
      <c r="C269" s="104">
        <v>1400.95</v>
      </c>
      <c r="D269" s="103">
        <f t="shared" si="5"/>
        <v>-1.3491225214931195E-2</v>
      </c>
      <c r="E269" s="19">
        <f t="shared" si="5"/>
        <v>-3.0311068866753299E-3</v>
      </c>
    </row>
    <row r="270" spans="1:5">
      <c r="A270" s="105">
        <v>39089</v>
      </c>
      <c r="B270" s="104">
        <v>114.79</v>
      </c>
      <c r="C270" s="104">
        <v>1401.2</v>
      </c>
      <c r="D270" s="103">
        <f t="shared" si="5"/>
        <v>1.1318620336833308E-3</v>
      </c>
      <c r="E270" s="19">
        <f t="shared" si="5"/>
        <v>-1.7843441690367458E-4</v>
      </c>
    </row>
    <row r="271" spans="1:5">
      <c r="A271" s="105">
        <v>39090</v>
      </c>
      <c r="B271" s="104">
        <v>113.13</v>
      </c>
      <c r="C271" s="104">
        <v>1380.9</v>
      </c>
      <c r="D271" s="103">
        <f t="shared" si="5"/>
        <v>1.4566772139030074E-2</v>
      </c>
      <c r="E271" s="19">
        <f t="shared" si="5"/>
        <v>1.459355183202634E-2</v>
      </c>
    </row>
    <row r="272" spans="1:5">
      <c r="A272" s="105">
        <v>39091</v>
      </c>
      <c r="B272" s="104">
        <v>109.3</v>
      </c>
      <c r="C272" s="104">
        <v>1364.3</v>
      </c>
      <c r="D272" s="103">
        <f t="shared" si="5"/>
        <v>3.4441204755882596E-2</v>
      </c>
      <c r="E272" s="19">
        <f t="shared" si="5"/>
        <v>1.2093983922477158E-2</v>
      </c>
    </row>
    <row r="273" spans="1:5">
      <c r="A273" s="105">
        <v>39092</v>
      </c>
      <c r="B273" s="104">
        <v>110.9</v>
      </c>
      <c r="C273" s="104">
        <v>1377.34</v>
      </c>
      <c r="D273" s="103">
        <f t="shared" si="5"/>
        <v>-1.4532499173828581E-2</v>
      </c>
      <c r="E273" s="19">
        <f t="shared" si="5"/>
        <v>-9.5126262619321059E-3</v>
      </c>
    </row>
    <row r="274" spans="1:5">
      <c r="A274" s="105">
        <v>39093</v>
      </c>
      <c r="B274" s="104">
        <v>112.22</v>
      </c>
      <c r="C274" s="104">
        <v>1368.6</v>
      </c>
      <c r="D274" s="103">
        <f t="shared" si="5"/>
        <v>-1.1832335966504509E-2</v>
      </c>
      <c r="E274" s="19">
        <f t="shared" si="5"/>
        <v>6.3657833123632653E-3</v>
      </c>
    </row>
    <row r="275" spans="1:5">
      <c r="A275" s="105">
        <v>39094</v>
      </c>
      <c r="B275" s="104">
        <v>108.77</v>
      </c>
      <c r="C275" s="104">
        <v>1365.62</v>
      </c>
      <c r="D275" s="103">
        <f t="shared" si="5"/>
        <v>3.1225669217067115E-2</v>
      </c>
      <c r="E275" s="19">
        <f t="shared" si="5"/>
        <v>2.1797815683761339E-3</v>
      </c>
    </row>
    <row r="276" spans="1:5">
      <c r="A276" s="105">
        <v>39095</v>
      </c>
      <c r="B276" s="104">
        <v>107.48</v>
      </c>
      <c r="C276" s="104">
        <v>1349.59</v>
      </c>
      <c r="D276" s="103">
        <f t="shared" si="5"/>
        <v>1.1930777358468446E-2</v>
      </c>
      <c r="E276" s="19">
        <f t="shared" si="5"/>
        <v>1.1807695348559168E-2</v>
      </c>
    </row>
    <row r="277" spans="1:5">
      <c r="A277" s="105">
        <v>39096</v>
      </c>
      <c r="B277" s="104">
        <v>103.3</v>
      </c>
      <c r="C277" s="104">
        <v>1335.85</v>
      </c>
      <c r="D277" s="103">
        <f t="shared" ref="D277:E340" si="6">+LN(B276/B277)</f>
        <v>3.9667407621697695E-2</v>
      </c>
      <c r="E277" s="19">
        <f t="shared" si="6"/>
        <v>1.0233049257332923E-2</v>
      </c>
    </row>
    <row r="278" spans="1:5">
      <c r="A278" s="105">
        <v>39097</v>
      </c>
      <c r="B278" s="104">
        <v>100.66</v>
      </c>
      <c r="C278" s="104">
        <v>1314.78</v>
      </c>
      <c r="D278" s="103">
        <f t="shared" si="6"/>
        <v>2.5888874777378855E-2</v>
      </c>
      <c r="E278" s="19">
        <f t="shared" si="6"/>
        <v>1.5898442108762026E-2</v>
      </c>
    </row>
    <row r="279" spans="1:5">
      <c r="A279" s="105">
        <v>39098</v>
      </c>
      <c r="B279" s="104">
        <v>95.61</v>
      </c>
      <c r="C279" s="104">
        <v>1319.66</v>
      </c>
      <c r="D279" s="103">
        <f t="shared" si="6"/>
        <v>5.1471084250859264E-2</v>
      </c>
      <c r="E279" s="19">
        <f t="shared" si="6"/>
        <v>-3.7047764091409172E-3</v>
      </c>
    </row>
    <row r="280" spans="1:5">
      <c r="A280" s="105">
        <v>39099</v>
      </c>
      <c r="B280" s="104">
        <v>90.49</v>
      </c>
      <c r="C280" s="104">
        <v>1298.92</v>
      </c>
      <c r="D280" s="103">
        <f t="shared" si="6"/>
        <v>5.5038069734312932E-2</v>
      </c>
      <c r="E280" s="19">
        <f t="shared" si="6"/>
        <v>1.5840977705651672E-2</v>
      </c>
    </row>
    <row r="281" spans="1:5">
      <c r="A281" s="105">
        <v>39100</v>
      </c>
      <c r="B281" s="104">
        <v>91.25</v>
      </c>
      <c r="C281" s="104">
        <v>1311.01</v>
      </c>
      <c r="D281" s="103">
        <f t="shared" si="6"/>
        <v>-8.3636450995590132E-3</v>
      </c>
      <c r="E281" s="19">
        <f t="shared" si="6"/>
        <v>-9.2646825608171564E-3</v>
      </c>
    </row>
    <row r="282" spans="1:5">
      <c r="A282" s="105">
        <v>39101</v>
      </c>
      <c r="B282" s="104">
        <v>87.21</v>
      </c>
      <c r="C282" s="104">
        <v>1295.0899999999999</v>
      </c>
      <c r="D282" s="103">
        <f t="shared" si="6"/>
        <v>4.5283989223706689E-2</v>
      </c>
      <c r="E282" s="19">
        <f t="shared" si="6"/>
        <v>1.2217641711416151E-2</v>
      </c>
    </row>
    <row r="283" spans="1:5">
      <c r="A283" s="105">
        <v>39102</v>
      </c>
      <c r="B283" s="104">
        <v>89.35</v>
      </c>
      <c r="C283" s="104">
        <v>1302.3</v>
      </c>
      <c r="D283" s="103">
        <f t="shared" si="6"/>
        <v>-2.4242238366542788E-2</v>
      </c>
      <c r="E283" s="19">
        <f t="shared" si="6"/>
        <v>-5.5517411854002878E-3</v>
      </c>
    </row>
    <row r="284" spans="1:5">
      <c r="A284" s="105">
        <v>39103</v>
      </c>
      <c r="B284" s="104">
        <v>88.67</v>
      </c>
      <c r="C284" s="104">
        <v>1266.74</v>
      </c>
      <c r="D284" s="103">
        <f t="shared" si="6"/>
        <v>7.6396282135214044E-3</v>
      </c>
      <c r="E284" s="19">
        <f t="shared" si="6"/>
        <v>2.7685260866283486E-2</v>
      </c>
    </row>
    <row r="285" spans="1:5">
      <c r="A285" s="105">
        <v>39104</v>
      </c>
      <c r="B285" s="104">
        <v>89.01</v>
      </c>
      <c r="C285" s="104">
        <v>1279.3599999999999</v>
      </c>
      <c r="D285" s="103">
        <f t="shared" si="6"/>
        <v>-3.8271095789245411E-3</v>
      </c>
      <c r="E285" s="19">
        <f t="shared" si="6"/>
        <v>-9.9132817646064748E-3</v>
      </c>
    </row>
    <row r="286" spans="1:5">
      <c r="A286" s="105">
        <v>39105</v>
      </c>
      <c r="B286" s="104">
        <v>87.15</v>
      </c>
      <c r="C286" s="104">
        <v>1278.55</v>
      </c>
      <c r="D286" s="103">
        <f t="shared" si="6"/>
        <v>2.1117951004810103E-2</v>
      </c>
      <c r="E286" s="19">
        <f t="shared" si="6"/>
        <v>6.333295753756438E-4</v>
      </c>
    </row>
    <row r="287" spans="1:5">
      <c r="A287" s="105">
        <v>39106</v>
      </c>
      <c r="B287" s="104">
        <v>85</v>
      </c>
      <c r="C287" s="104">
        <v>1240.29</v>
      </c>
      <c r="D287" s="103">
        <f t="shared" si="6"/>
        <v>2.4979515475713556E-2</v>
      </c>
      <c r="E287" s="19">
        <f t="shared" si="6"/>
        <v>3.0381400073331882E-2</v>
      </c>
    </row>
    <row r="288" spans="1:5">
      <c r="A288" s="105">
        <v>39107</v>
      </c>
      <c r="B288" s="104">
        <v>84.42</v>
      </c>
      <c r="C288" s="104">
        <v>1236.2</v>
      </c>
      <c r="D288" s="103">
        <f t="shared" si="6"/>
        <v>6.8469161359636559E-3</v>
      </c>
      <c r="E288" s="19">
        <f t="shared" si="6"/>
        <v>3.3030649980999669E-3</v>
      </c>
    </row>
    <row r="289" spans="1:5">
      <c r="A289" s="105">
        <v>39108</v>
      </c>
      <c r="B289" s="104">
        <v>86.28</v>
      </c>
      <c r="C289" s="104">
        <v>1265.48</v>
      </c>
      <c r="D289" s="103">
        <f t="shared" si="6"/>
        <v>-2.1793481166602912E-2</v>
      </c>
      <c r="E289" s="19">
        <f t="shared" si="6"/>
        <v>-2.3409338605093116E-2</v>
      </c>
    </row>
    <row r="290" spans="1:5">
      <c r="A290" s="105">
        <v>39109</v>
      </c>
      <c r="B290" s="104">
        <v>88.2</v>
      </c>
      <c r="C290" s="104">
        <v>1270.2</v>
      </c>
      <c r="D290" s="103">
        <f t="shared" si="6"/>
        <v>-2.200914149178999E-2</v>
      </c>
      <c r="E290" s="19">
        <f t="shared" si="6"/>
        <v>-3.7228715386083515E-3</v>
      </c>
    </row>
    <row r="291" spans="1:5">
      <c r="A291" s="105">
        <v>39110</v>
      </c>
      <c r="B291" s="104">
        <v>93.52</v>
      </c>
      <c r="C291" s="104">
        <v>1244.5</v>
      </c>
      <c r="D291" s="103">
        <f t="shared" si="6"/>
        <v>-5.8568354151067301E-2</v>
      </c>
      <c r="E291" s="19">
        <f t="shared" si="6"/>
        <v>2.0440525561227826E-2</v>
      </c>
    </row>
    <row r="292" spans="1:5">
      <c r="A292" s="105">
        <v>39111</v>
      </c>
      <c r="B292" s="104">
        <v>92.54</v>
      </c>
      <c r="C292" s="104">
        <v>1251.54</v>
      </c>
      <c r="D292" s="103">
        <f t="shared" si="6"/>
        <v>1.0534333684959324E-2</v>
      </c>
      <c r="E292" s="19">
        <f t="shared" si="6"/>
        <v>-5.6409501994444701E-3</v>
      </c>
    </row>
    <row r="293" spans="1:5">
      <c r="A293" s="105">
        <v>39112</v>
      </c>
      <c r="B293" s="104">
        <v>92.94</v>
      </c>
      <c r="C293" s="104">
        <v>1252.3</v>
      </c>
      <c r="D293" s="103">
        <f t="shared" si="6"/>
        <v>-4.3131401779786674E-3</v>
      </c>
      <c r="E293" s="19">
        <f t="shared" si="6"/>
        <v>-6.0706756289560077E-4</v>
      </c>
    </row>
    <row r="294" spans="1:5">
      <c r="A294" s="105">
        <v>39113</v>
      </c>
      <c r="B294" s="104">
        <v>91.7</v>
      </c>
      <c r="C294" s="104">
        <v>1288.22</v>
      </c>
      <c r="D294" s="103">
        <f t="shared" si="6"/>
        <v>1.3431744394413015E-2</v>
      </c>
      <c r="E294" s="19">
        <f t="shared" si="6"/>
        <v>-2.8279559961796184E-2</v>
      </c>
    </row>
    <row r="295" spans="1:5">
      <c r="A295" s="105">
        <v>39114</v>
      </c>
      <c r="B295" s="104">
        <v>88.92</v>
      </c>
      <c r="C295" s="104">
        <v>1280.1600000000001</v>
      </c>
      <c r="D295" s="103">
        <f t="shared" si="6"/>
        <v>3.0785290166423354E-2</v>
      </c>
      <c r="E295" s="19">
        <f t="shared" si="6"/>
        <v>6.2763504299689727E-3</v>
      </c>
    </row>
    <row r="296" spans="1:5">
      <c r="A296" s="105">
        <v>39115</v>
      </c>
      <c r="B296" s="104">
        <v>90.5</v>
      </c>
      <c r="C296" s="104">
        <v>1267.03</v>
      </c>
      <c r="D296" s="103">
        <f t="shared" si="6"/>
        <v>-1.7612761609884581E-2</v>
      </c>
      <c r="E296" s="19">
        <f t="shared" si="6"/>
        <v>1.030949108151475E-2</v>
      </c>
    </row>
    <row r="297" spans="1:5">
      <c r="A297" s="105">
        <v>39116</v>
      </c>
      <c r="B297" s="104">
        <v>91.35</v>
      </c>
      <c r="C297" s="104">
        <v>1291.24</v>
      </c>
      <c r="D297" s="103">
        <f t="shared" si="6"/>
        <v>-9.3484321181352362E-3</v>
      </c>
      <c r="E297" s="19">
        <f t="shared" si="6"/>
        <v>-1.8927417949872526E-2</v>
      </c>
    </row>
    <row r="298" spans="1:5">
      <c r="A298" s="105">
        <v>39117</v>
      </c>
      <c r="B298" s="104">
        <v>92.7</v>
      </c>
      <c r="C298" s="104">
        <v>1325.76</v>
      </c>
      <c r="D298" s="103">
        <f t="shared" si="6"/>
        <v>-1.4670189747793855E-2</v>
      </c>
      <c r="E298" s="19">
        <f t="shared" si="6"/>
        <v>-2.6382882918865262E-2</v>
      </c>
    </row>
    <row r="299" spans="1:5">
      <c r="A299" s="105">
        <v>39118</v>
      </c>
      <c r="B299" s="104">
        <v>93.61</v>
      </c>
      <c r="C299" s="104">
        <v>1310.6099999999999</v>
      </c>
      <c r="D299" s="103">
        <f t="shared" si="6"/>
        <v>-9.7687428118437541E-3</v>
      </c>
      <c r="E299" s="19">
        <f t="shared" si="6"/>
        <v>1.1493202219662423E-2</v>
      </c>
    </row>
    <row r="300" spans="1:5">
      <c r="A300" s="105">
        <v>39119</v>
      </c>
      <c r="B300" s="104">
        <v>95.19</v>
      </c>
      <c r="C300" s="104">
        <v>1311.28</v>
      </c>
      <c r="D300" s="103">
        <f t="shared" si="6"/>
        <v>-1.6737678879560521E-2</v>
      </c>
      <c r="E300" s="19">
        <f t="shared" si="6"/>
        <v>-5.1108171173012854E-4</v>
      </c>
    </row>
    <row r="301" spans="1:5">
      <c r="A301" s="105">
        <v>39120</v>
      </c>
      <c r="B301" s="104">
        <v>95.83</v>
      </c>
      <c r="C301" s="104">
        <v>1289.1199999999999</v>
      </c>
      <c r="D301" s="103">
        <f t="shared" si="6"/>
        <v>-6.700894092456988E-3</v>
      </c>
      <c r="E301" s="19">
        <f t="shared" si="6"/>
        <v>1.7043944352218877E-2</v>
      </c>
    </row>
    <row r="302" spans="1:5">
      <c r="A302" s="105">
        <v>39121</v>
      </c>
      <c r="B302" s="104">
        <v>99.5</v>
      </c>
      <c r="C302" s="104">
        <v>1295.5</v>
      </c>
      <c r="D302" s="103">
        <f t="shared" si="6"/>
        <v>-3.7581855808876255E-2</v>
      </c>
      <c r="E302" s="19">
        <f t="shared" si="6"/>
        <v>-4.9369059732789159E-3</v>
      </c>
    </row>
    <row r="303" spans="1:5">
      <c r="A303" s="105">
        <v>39122</v>
      </c>
      <c r="B303" s="104">
        <v>99.69</v>
      </c>
      <c r="C303" s="104">
        <v>1294.8699999999999</v>
      </c>
      <c r="D303" s="103">
        <f t="shared" si="6"/>
        <v>-1.9077268700654615E-3</v>
      </c>
      <c r="E303" s="19">
        <f t="shared" si="6"/>
        <v>4.8641700793460442E-4</v>
      </c>
    </row>
    <row r="304" spans="1:5">
      <c r="A304" s="105">
        <v>39123</v>
      </c>
      <c r="B304" s="104">
        <v>98.26</v>
      </c>
      <c r="C304" s="104">
        <v>1302.95</v>
      </c>
      <c r="D304" s="103">
        <f t="shared" si="6"/>
        <v>1.4448344294110389E-2</v>
      </c>
      <c r="E304" s="19">
        <f t="shared" si="6"/>
        <v>-6.2206204089349185E-3</v>
      </c>
    </row>
    <row r="305" spans="1:5">
      <c r="A305" s="105">
        <v>39124</v>
      </c>
      <c r="B305" s="104">
        <v>97.22</v>
      </c>
      <c r="C305" s="104">
        <v>1307.25</v>
      </c>
      <c r="D305" s="103">
        <f t="shared" si="6"/>
        <v>1.0640575123192886E-2</v>
      </c>
      <c r="E305" s="19">
        <f t="shared" si="6"/>
        <v>-3.2947696650749672E-3</v>
      </c>
    </row>
    <row r="306" spans="1:5">
      <c r="A306" s="105">
        <v>39125</v>
      </c>
      <c r="B306" s="104">
        <v>96.83</v>
      </c>
      <c r="C306" s="104">
        <v>1281.42</v>
      </c>
      <c r="D306" s="103">
        <f t="shared" si="6"/>
        <v>4.0195879938696574E-3</v>
      </c>
      <c r="E306" s="19">
        <f t="shared" si="6"/>
        <v>1.9956856056293382E-2</v>
      </c>
    </row>
    <row r="307" spans="1:5">
      <c r="A307" s="105">
        <v>39126</v>
      </c>
      <c r="B307" s="104">
        <v>95.81</v>
      </c>
      <c r="C307" s="104">
        <v>1287.23</v>
      </c>
      <c r="D307" s="103">
        <f t="shared" si="6"/>
        <v>1.0589799960657703E-2</v>
      </c>
      <c r="E307" s="19">
        <f t="shared" si="6"/>
        <v>-4.5237847961284335E-3</v>
      </c>
    </row>
    <row r="308" spans="1:5">
      <c r="A308" s="105">
        <v>39127</v>
      </c>
      <c r="B308" s="104">
        <v>99.42</v>
      </c>
      <c r="C308" s="104">
        <v>1289.43</v>
      </c>
      <c r="D308" s="103">
        <f t="shared" si="6"/>
        <v>-3.6986237003744572E-2</v>
      </c>
      <c r="E308" s="19">
        <f t="shared" si="6"/>
        <v>-1.7076374334252112E-3</v>
      </c>
    </row>
    <row r="309" spans="1:5">
      <c r="A309" s="105">
        <v>39128</v>
      </c>
      <c r="B309" s="104">
        <v>99.3</v>
      </c>
      <c r="C309" s="104">
        <v>1287.24</v>
      </c>
      <c r="D309" s="103">
        <f t="shared" si="6"/>
        <v>1.2077296153997596E-3</v>
      </c>
      <c r="E309" s="19">
        <f t="shared" si="6"/>
        <v>1.6998688441620905E-3</v>
      </c>
    </row>
    <row r="310" spans="1:5">
      <c r="A310" s="105">
        <v>39129</v>
      </c>
      <c r="B310" s="104">
        <v>98.05</v>
      </c>
      <c r="C310" s="104">
        <v>1266.99</v>
      </c>
      <c r="D310" s="103">
        <f t="shared" si="6"/>
        <v>1.2668018408771655E-2</v>
      </c>
      <c r="E310" s="19">
        <f t="shared" si="6"/>
        <v>1.585638276717263E-2</v>
      </c>
    </row>
    <row r="311" spans="1:5">
      <c r="A311" s="105">
        <v>39130</v>
      </c>
      <c r="B311" s="104">
        <v>97.2</v>
      </c>
      <c r="C311" s="104">
        <v>1264.03</v>
      </c>
      <c r="D311" s="103">
        <f t="shared" si="6"/>
        <v>8.7068411759618942E-3</v>
      </c>
      <c r="E311" s="19">
        <f t="shared" si="6"/>
        <v>2.3389790277988111E-3</v>
      </c>
    </row>
    <row r="312" spans="1:5">
      <c r="A312" s="105">
        <v>39131</v>
      </c>
      <c r="B312" s="104">
        <v>95.82</v>
      </c>
      <c r="C312" s="104">
        <v>1283.72</v>
      </c>
      <c r="D312" s="103">
        <f t="shared" si="6"/>
        <v>1.4299280011417346E-2</v>
      </c>
      <c r="E312" s="19">
        <f t="shared" si="6"/>
        <v>-1.5457083331313836E-2</v>
      </c>
    </row>
    <row r="313" spans="1:5">
      <c r="A313" s="105">
        <v>39132</v>
      </c>
      <c r="B313" s="104">
        <v>94.78</v>
      </c>
      <c r="C313" s="104">
        <v>1261.49</v>
      </c>
      <c r="D313" s="103">
        <f t="shared" si="6"/>
        <v>1.0913014915533802E-2</v>
      </c>
      <c r="E313" s="19">
        <f t="shared" si="6"/>
        <v>1.7468550954934908E-2</v>
      </c>
    </row>
    <row r="314" spans="1:5">
      <c r="A314" s="105">
        <v>39133</v>
      </c>
      <c r="B314" s="104">
        <v>95.78</v>
      </c>
      <c r="C314" s="104">
        <v>1287.6099999999999</v>
      </c>
      <c r="D314" s="103">
        <f t="shared" si="6"/>
        <v>-1.0495478375021105E-2</v>
      </c>
      <c r="E314" s="19">
        <f t="shared" si="6"/>
        <v>-2.0494224802825776E-2</v>
      </c>
    </row>
    <row r="315" spans="1:5">
      <c r="A315" s="105">
        <v>39134</v>
      </c>
      <c r="B315" s="104">
        <v>91.01</v>
      </c>
      <c r="C315" s="104">
        <v>1285.45</v>
      </c>
      <c r="D315" s="103">
        <f t="shared" si="6"/>
        <v>5.1084504325198857E-2</v>
      </c>
      <c r="E315" s="19">
        <f t="shared" si="6"/>
        <v>1.6789352035227289E-3</v>
      </c>
    </row>
    <row r="316" spans="1:5">
      <c r="A316" s="105">
        <v>39135</v>
      </c>
      <c r="B316" s="104">
        <v>91.75</v>
      </c>
      <c r="C316" s="104">
        <v>1248.29</v>
      </c>
      <c r="D316" s="103">
        <f t="shared" si="6"/>
        <v>-8.0980963454152215E-3</v>
      </c>
      <c r="E316" s="19">
        <f t="shared" si="6"/>
        <v>2.9334236847947951E-2</v>
      </c>
    </row>
    <row r="317" spans="1:5">
      <c r="A317" s="105">
        <v>39136</v>
      </c>
      <c r="B317" s="104">
        <v>92.42</v>
      </c>
      <c r="C317" s="104">
        <v>1268.6600000000001</v>
      </c>
      <c r="D317" s="103">
        <f t="shared" si="6"/>
        <v>-7.2759185074407215E-3</v>
      </c>
      <c r="E317" s="19">
        <f t="shared" si="6"/>
        <v>-1.6186610583331189E-2</v>
      </c>
    </row>
    <row r="318" spans="1:5">
      <c r="A318" s="105">
        <v>39137</v>
      </c>
      <c r="B318" s="104">
        <v>92.16</v>
      </c>
      <c r="C318" s="104">
        <v>1267.32</v>
      </c>
      <c r="D318" s="103">
        <f t="shared" si="6"/>
        <v>2.8172084945392393E-3</v>
      </c>
      <c r="E318" s="19">
        <f t="shared" si="6"/>
        <v>1.0567907670488016E-3</v>
      </c>
    </row>
    <row r="319" spans="1:5">
      <c r="A319" s="105">
        <v>39138</v>
      </c>
      <c r="B319" s="104">
        <v>94.28</v>
      </c>
      <c r="C319" s="104">
        <v>1259.3699999999999</v>
      </c>
      <c r="D319" s="103">
        <f t="shared" si="6"/>
        <v>-2.274288112034932E-2</v>
      </c>
      <c r="E319" s="19">
        <f t="shared" si="6"/>
        <v>6.2928386425421335E-3</v>
      </c>
    </row>
    <row r="320" spans="1:5">
      <c r="A320" s="105">
        <v>39139</v>
      </c>
      <c r="B320" s="104">
        <v>89.04</v>
      </c>
      <c r="C320" s="104">
        <v>1265.08</v>
      </c>
      <c r="D320" s="103">
        <f t="shared" si="6"/>
        <v>5.7183371100640944E-2</v>
      </c>
      <c r="E320" s="19">
        <f t="shared" si="6"/>
        <v>-4.523765364864092E-3</v>
      </c>
    </row>
    <row r="321" spans="1:5">
      <c r="A321" s="105">
        <v>39140</v>
      </c>
      <c r="B321" s="104">
        <v>88.94</v>
      </c>
      <c r="C321" s="104">
        <v>1268.25</v>
      </c>
      <c r="D321" s="103">
        <f t="shared" si="6"/>
        <v>1.1237218847391871E-3</v>
      </c>
      <c r="E321" s="19">
        <f t="shared" si="6"/>
        <v>-2.5026361780939332E-3</v>
      </c>
    </row>
    <row r="322" spans="1:5">
      <c r="A322" s="105">
        <v>39141</v>
      </c>
      <c r="B322" s="104">
        <v>88.1</v>
      </c>
      <c r="C322" s="104">
        <v>1248.27</v>
      </c>
      <c r="D322" s="103">
        <f t="shared" si="6"/>
        <v>9.4894521404167084E-3</v>
      </c>
      <c r="E322" s="19">
        <f t="shared" si="6"/>
        <v>1.5879404763034625E-2</v>
      </c>
    </row>
    <row r="323" spans="1:5">
      <c r="A323" s="105">
        <v>39142</v>
      </c>
      <c r="B323" s="104">
        <v>86.74</v>
      </c>
      <c r="C323" s="104">
        <v>1234.72</v>
      </c>
      <c r="D323" s="103">
        <f t="shared" si="6"/>
        <v>1.5557394534913681E-2</v>
      </c>
      <c r="E323" s="19">
        <f t="shared" si="6"/>
        <v>1.0914368974471997E-2</v>
      </c>
    </row>
    <row r="324" spans="1:5">
      <c r="A324" s="105">
        <v>39143</v>
      </c>
      <c r="B324" s="104">
        <v>86.04</v>
      </c>
      <c r="C324" s="104">
        <v>1220.1400000000001</v>
      </c>
      <c r="D324" s="103">
        <f t="shared" si="6"/>
        <v>8.102834007690669E-3</v>
      </c>
      <c r="E324" s="19">
        <f t="shared" si="6"/>
        <v>1.1878617467377837E-2</v>
      </c>
    </row>
    <row r="325" spans="1:5">
      <c r="A325" s="105">
        <v>39144</v>
      </c>
      <c r="B325" s="104">
        <v>79.73</v>
      </c>
      <c r="C325" s="104">
        <v>1198.4100000000001</v>
      </c>
      <c r="D325" s="103">
        <f t="shared" si="6"/>
        <v>7.6166377885125147E-2</v>
      </c>
      <c r="E325" s="19">
        <f t="shared" si="6"/>
        <v>1.7969928054495678E-2</v>
      </c>
    </row>
    <row r="326" spans="1:5">
      <c r="A326" s="105">
        <v>39145</v>
      </c>
      <c r="B326" s="104">
        <v>78.400000000000006</v>
      </c>
      <c r="C326" s="104">
        <v>1179.5899999999999</v>
      </c>
      <c r="D326" s="103">
        <f t="shared" si="6"/>
        <v>1.6821999158041962E-2</v>
      </c>
      <c r="E326" s="19">
        <f t="shared" si="6"/>
        <v>1.5828757732214961E-2</v>
      </c>
    </row>
    <row r="327" spans="1:5">
      <c r="A327" s="105">
        <v>39146</v>
      </c>
      <c r="B327" s="104">
        <v>82</v>
      </c>
      <c r="C327" s="104">
        <v>1186.57</v>
      </c>
      <c r="D327" s="103">
        <f t="shared" si="6"/>
        <v>-4.4895319907890877E-2</v>
      </c>
      <c r="E327" s="19">
        <f t="shared" si="6"/>
        <v>-5.8998717305039205E-3</v>
      </c>
    </row>
    <row r="328" spans="1:5">
      <c r="A328" s="105">
        <v>39147</v>
      </c>
      <c r="B328" s="104">
        <v>82.32</v>
      </c>
      <c r="C328" s="104">
        <v>1195.9000000000001</v>
      </c>
      <c r="D328" s="103">
        <f t="shared" si="6"/>
        <v>-3.8948442615409622E-3</v>
      </c>
      <c r="E328" s="19">
        <f t="shared" si="6"/>
        <v>-7.8322477890537257E-3</v>
      </c>
    </row>
    <row r="329" spans="1:5">
      <c r="A329" s="105">
        <v>39148</v>
      </c>
      <c r="B329" s="104">
        <v>83.25</v>
      </c>
      <c r="C329" s="104">
        <v>1228.81</v>
      </c>
      <c r="D329" s="103">
        <f t="shared" si="6"/>
        <v>-1.123403733475915E-2</v>
      </c>
      <c r="E329" s="19">
        <f t="shared" si="6"/>
        <v>-2.7147181406365614E-2</v>
      </c>
    </row>
    <row r="330" spans="1:5">
      <c r="A330" s="105">
        <v>39149</v>
      </c>
      <c r="B330" s="104">
        <v>88.06</v>
      </c>
      <c r="C330" s="104">
        <v>1215.29</v>
      </c>
      <c r="D330" s="103">
        <f t="shared" si="6"/>
        <v>-5.617027146705459E-2</v>
      </c>
      <c r="E330" s="19">
        <f t="shared" si="6"/>
        <v>1.1063489959192587E-2</v>
      </c>
    </row>
    <row r="331" spans="1:5">
      <c r="A331" s="105">
        <v>39150</v>
      </c>
      <c r="B331" s="104">
        <v>93.02</v>
      </c>
      <c r="C331" s="104">
        <v>1237.9100000000001</v>
      </c>
      <c r="D331" s="103">
        <f t="shared" si="6"/>
        <v>-5.4796123468343103E-2</v>
      </c>
      <c r="E331" s="19">
        <f t="shared" si="6"/>
        <v>-1.8441742280147732E-2</v>
      </c>
    </row>
    <row r="332" spans="1:5">
      <c r="A332" s="105">
        <v>39151</v>
      </c>
      <c r="B332" s="104">
        <v>95.46</v>
      </c>
      <c r="C332" s="104">
        <v>1241.48</v>
      </c>
      <c r="D332" s="103">
        <f t="shared" si="6"/>
        <v>-2.5892787781799504E-2</v>
      </c>
      <c r="E332" s="19">
        <f t="shared" si="6"/>
        <v>-2.8797425714731737E-3</v>
      </c>
    </row>
    <row r="333" spans="1:5">
      <c r="A333" s="105">
        <v>39152</v>
      </c>
      <c r="B333" s="104">
        <v>92.65</v>
      </c>
      <c r="C333" s="104">
        <v>1218.02</v>
      </c>
      <c r="D333" s="103">
        <f t="shared" si="6"/>
        <v>2.9878358846381584E-2</v>
      </c>
      <c r="E333" s="19">
        <f t="shared" si="6"/>
        <v>1.9077626777278346E-2</v>
      </c>
    </row>
    <row r="334" spans="1:5">
      <c r="A334" s="105">
        <v>39153</v>
      </c>
      <c r="B334" s="104">
        <v>95.45</v>
      </c>
      <c r="C334" s="104">
        <v>1205.0999999999999</v>
      </c>
      <c r="D334" s="103">
        <f t="shared" si="6"/>
        <v>-2.9773597440387805E-2</v>
      </c>
      <c r="E334" s="19">
        <f t="shared" si="6"/>
        <v>1.0664038462931569E-2</v>
      </c>
    </row>
    <row r="335" spans="1:5">
      <c r="A335" s="105">
        <v>39154</v>
      </c>
      <c r="B335" s="104">
        <v>95.64</v>
      </c>
      <c r="C335" s="104">
        <v>1219.71</v>
      </c>
      <c r="D335" s="103">
        <f t="shared" si="6"/>
        <v>-1.9885924183673442E-3</v>
      </c>
      <c r="E335" s="19">
        <f t="shared" si="6"/>
        <v>-1.2050574519631515E-2</v>
      </c>
    </row>
    <row r="336" spans="1:5">
      <c r="A336" s="105">
        <v>39155</v>
      </c>
      <c r="B336" s="104">
        <v>98.34</v>
      </c>
      <c r="C336" s="104">
        <v>1230.3900000000001</v>
      </c>
      <c r="D336" s="103">
        <f t="shared" si="6"/>
        <v>-2.7839719393669398E-2</v>
      </c>
      <c r="E336" s="19">
        <f t="shared" si="6"/>
        <v>-8.7180667271427089E-3</v>
      </c>
    </row>
    <row r="337" spans="1:5">
      <c r="A337" s="105">
        <v>39156</v>
      </c>
      <c r="B337" s="104">
        <v>100.49</v>
      </c>
      <c r="C337" s="104">
        <v>1226.42</v>
      </c>
      <c r="D337" s="103">
        <f t="shared" si="6"/>
        <v>-2.1627358077073926E-2</v>
      </c>
      <c r="E337" s="19">
        <f t="shared" si="6"/>
        <v>3.2318359624680321E-3</v>
      </c>
    </row>
    <row r="338" spans="1:5">
      <c r="A338" s="105">
        <v>39157</v>
      </c>
      <c r="B338" s="104">
        <v>97.44</v>
      </c>
      <c r="C338" s="104">
        <v>1234.18</v>
      </c>
      <c r="D338" s="103">
        <f t="shared" si="6"/>
        <v>3.0821416099280366E-2</v>
      </c>
      <c r="E338" s="19">
        <f t="shared" si="6"/>
        <v>-6.3074256089753608E-3</v>
      </c>
    </row>
    <row r="339" spans="1:5">
      <c r="A339" s="105">
        <v>39158</v>
      </c>
      <c r="B339" s="104">
        <v>99.14</v>
      </c>
      <c r="C339" s="104">
        <v>1233.68</v>
      </c>
      <c r="D339" s="103">
        <f t="shared" si="6"/>
        <v>-1.7296188630840949E-2</v>
      </c>
      <c r="E339" s="19">
        <f t="shared" si="6"/>
        <v>4.0520937722681767E-4</v>
      </c>
    </row>
    <row r="340" spans="1:5">
      <c r="A340" s="105">
        <v>39159</v>
      </c>
      <c r="B340" s="104">
        <v>98.1</v>
      </c>
      <c r="C340" s="104">
        <v>1227.92</v>
      </c>
      <c r="D340" s="103">
        <f t="shared" si="6"/>
        <v>1.0545626021110482E-2</v>
      </c>
      <c r="E340" s="19">
        <f t="shared" si="6"/>
        <v>4.6798915442483654E-3</v>
      </c>
    </row>
    <row r="341" spans="1:5">
      <c r="A341" s="105">
        <v>39160</v>
      </c>
      <c r="B341" s="104">
        <v>96.9</v>
      </c>
      <c r="C341" s="104">
        <v>1211.8599999999999</v>
      </c>
      <c r="D341" s="103">
        <f t="shared" ref="D341:E404" si="7">+LN(B340/B341)</f>
        <v>1.2307847674596773E-2</v>
      </c>
      <c r="E341" s="19">
        <f t="shared" si="7"/>
        <v>1.3165311599021182E-2</v>
      </c>
    </row>
    <row r="342" spans="1:5">
      <c r="A342" s="105">
        <v>39161</v>
      </c>
      <c r="B342" s="104">
        <v>93.19</v>
      </c>
      <c r="C342" s="104">
        <v>1194.44</v>
      </c>
      <c r="D342" s="103">
        <f t="shared" si="7"/>
        <v>3.9039099099156441E-2</v>
      </c>
      <c r="E342" s="19">
        <f t="shared" si="7"/>
        <v>1.4478913123697236E-2</v>
      </c>
    </row>
    <row r="343" spans="1:5">
      <c r="A343" s="105">
        <v>39162</v>
      </c>
      <c r="B343" s="104">
        <v>90.78</v>
      </c>
      <c r="C343" s="104">
        <v>1191.57</v>
      </c>
      <c r="D343" s="103">
        <f t="shared" si="7"/>
        <v>2.6201422769244562E-2</v>
      </c>
      <c r="E343" s="19">
        <f t="shared" si="7"/>
        <v>2.4056909938692844E-3</v>
      </c>
    </row>
    <row r="344" spans="1:5">
      <c r="A344" s="105">
        <v>39163</v>
      </c>
      <c r="B344" s="104">
        <v>94</v>
      </c>
      <c r="C344" s="104">
        <v>1216.96</v>
      </c>
      <c r="D344" s="103">
        <f t="shared" si="7"/>
        <v>-3.4855785241684381E-2</v>
      </c>
      <c r="E344" s="19">
        <f t="shared" si="7"/>
        <v>-2.1084180451329832E-2</v>
      </c>
    </row>
    <row r="345" spans="1:5">
      <c r="A345" s="105">
        <v>39164</v>
      </c>
      <c r="B345" s="104">
        <v>91.48</v>
      </c>
      <c r="C345" s="104">
        <v>1198.1099999999999</v>
      </c>
      <c r="D345" s="103">
        <f t="shared" si="7"/>
        <v>2.7174413115423564E-2</v>
      </c>
      <c r="E345" s="19">
        <f t="shared" si="7"/>
        <v>1.5610630580171632E-2</v>
      </c>
    </row>
    <row r="346" spans="1:5">
      <c r="A346" s="105">
        <v>39165</v>
      </c>
      <c r="B346" s="104">
        <v>91.76</v>
      </c>
      <c r="C346" s="104">
        <v>1196.02</v>
      </c>
      <c r="D346" s="103">
        <f t="shared" si="7"/>
        <v>-3.0561036665348938E-3</v>
      </c>
      <c r="E346" s="19">
        <f t="shared" si="7"/>
        <v>1.7459373809373031E-3</v>
      </c>
    </row>
    <row r="347" spans="1:5">
      <c r="A347" s="105">
        <v>39166</v>
      </c>
      <c r="B347" s="104">
        <v>90.66</v>
      </c>
      <c r="C347" s="104">
        <v>1198.78</v>
      </c>
      <c r="D347" s="103">
        <f t="shared" si="7"/>
        <v>1.2060227308412202E-2</v>
      </c>
      <c r="E347" s="19">
        <f t="shared" si="7"/>
        <v>-2.304995174536896E-3</v>
      </c>
    </row>
    <row r="348" spans="1:5">
      <c r="A348" s="105">
        <v>39167</v>
      </c>
      <c r="B348" s="104">
        <v>88.83</v>
      </c>
      <c r="C348" s="104">
        <v>1189.28</v>
      </c>
      <c r="D348" s="103">
        <f t="shared" si="7"/>
        <v>2.0391814731093555E-2</v>
      </c>
      <c r="E348" s="19">
        <f t="shared" si="7"/>
        <v>7.9562909763394047E-3</v>
      </c>
    </row>
    <row r="349" spans="1:5">
      <c r="A349" s="105">
        <v>39168</v>
      </c>
      <c r="B349" s="104">
        <v>82.72</v>
      </c>
      <c r="C349" s="104">
        <v>1154.05</v>
      </c>
      <c r="D349" s="103">
        <f t="shared" si="7"/>
        <v>7.1263020021490694E-2</v>
      </c>
      <c r="E349" s="19">
        <f t="shared" si="7"/>
        <v>3.0070587291224155E-2</v>
      </c>
    </row>
    <row r="350" spans="1:5">
      <c r="A350" s="105">
        <v>39169</v>
      </c>
      <c r="B350" s="104">
        <v>84.77</v>
      </c>
      <c r="C350" s="104">
        <v>1171.3499999999999</v>
      </c>
      <c r="D350" s="103">
        <f t="shared" si="7"/>
        <v>-2.4480295860195206E-2</v>
      </c>
      <c r="E350" s="19">
        <f t="shared" si="7"/>
        <v>-1.4879435091034534E-2</v>
      </c>
    </row>
    <row r="351" spans="1:5">
      <c r="A351" s="105">
        <v>39170</v>
      </c>
      <c r="B351" s="104">
        <v>83</v>
      </c>
      <c r="C351" s="104">
        <v>1156.8499999999999</v>
      </c>
      <c r="D351" s="103">
        <f t="shared" si="7"/>
        <v>2.1101098823716115E-2</v>
      </c>
      <c r="E351" s="19">
        <f t="shared" si="7"/>
        <v>1.245613562310266E-2</v>
      </c>
    </row>
    <row r="352" spans="1:5">
      <c r="A352" s="105">
        <v>39171</v>
      </c>
      <c r="B352" s="104">
        <v>82.34</v>
      </c>
      <c r="C352" s="104">
        <v>1152.1199999999999</v>
      </c>
      <c r="D352" s="103">
        <f t="shared" si="7"/>
        <v>7.9835914548393085E-3</v>
      </c>
      <c r="E352" s="19">
        <f t="shared" si="7"/>
        <v>4.0970706561583815E-3</v>
      </c>
    </row>
    <row r="353" spans="1:5">
      <c r="A353" s="105">
        <v>39172</v>
      </c>
      <c r="B353" s="104">
        <v>82.78</v>
      </c>
      <c r="C353" s="104">
        <v>1142.6199999999999</v>
      </c>
      <c r="D353" s="103">
        <f t="shared" si="7"/>
        <v>-5.329469978827741E-3</v>
      </c>
      <c r="E353" s="19">
        <f t="shared" si="7"/>
        <v>8.2798524219766297E-3</v>
      </c>
    </row>
    <row r="354" spans="1:5">
      <c r="A354" s="105">
        <v>39173</v>
      </c>
      <c r="B354" s="104">
        <v>85.29</v>
      </c>
      <c r="C354" s="104">
        <v>1181.2</v>
      </c>
      <c r="D354" s="103">
        <f t="shared" si="7"/>
        <v>-2.9870728010431873E-2</v>
      </c>
      <c r="E354" s="19">
        <f t="shared" si="7"/>
        <v>-3.3206999794211538E-2</v>
      </c>
    </row>
    <row r="355" spans="1:5">
      <c r="A355" s="105">
        <v>39174</v>
      </c>
      <c r="B355" s="104">
        <v>85.03</v>
      </c>
      <c r="C355" s="104">
        <v>1172.92</v>
      </c>
      <c r="D355" s="103">
        <f t="shared" si="7"/>
        <v>3.0530789333169891E-3</v>
      </c>
      <c r="E355" s="19">
        <f t="shared" si="7"/>
        <v>7.0345047356201902E-3</v>
      </c>
    </row>
    <row r="356" spans="1:5">
      <c r="A356" s="105">
        <v>39175</v>
      </c>
      <c r="B356" s="104">
        <v>85.18</v>
      </c>
      <c r="C356" s="104">
        <v>1171.42</v>
      </c>
      <c r="D356" s="103">
        <f t="shared" si="7"/>
        <v>-1.7625290973663501E-3</v>
      </c>
      <c r="E356" s="19">
        <f t="shared" si="7"/>
        <v>1.2796780370569465E-3</v>
      </c>
    </row>
    <row r="357" spans="1:5">
      <c r="A357" s="105">
        <v>39176</v>
      </c>
      <c r="B357" s="104">
        <v>86.52</v>
      </c>
      <c r="C357" s="104">
        <v>1189.6500000000001</v>
      </c>
      <c r="D357" s="103">
        <f t="shared" si="7"/>
        <v>-1.5608936589790507E-2</v>
      </c>
      <c r="E357" s="19">
        <f t="shared" si="7"/>
        <v>-1.5442458100347809E-2</v>
      </c>
    </row>
    <row r="358" spans="1:5">
      <c r="A358" s="105">
        <v>39177</v>
      </c>
      <c r="B358" s="104">
        <v>98.3</v>
      </c>
      <c r="C358" s="104">
        <v>1200.08</v>
      </c>
      <c r="D358" s="103">
        <f t="shared" si="7"/>
        <v>-0.12764842606826288</v>
      </c>
      <c r="E358" s="19">
        <f t="shared" si="7"/>
        <v>-8.7290750231963938E-3</v>
      </c>
    </row>
    <row r="359" spans="1:5">
      <c r="A359" s="105">
        <v>39178</v>
      </c>
      <c r="B359" s="104">
        <v>98.4</v>
      </c>
      <c r="C359" s="104">
        <v>1222.1199999999999</v>
      </c>
      <c r="D359" s="103">
        <f t="shared" si="7"/>
        <v>-1.0167769050869464E-3</v>
      </c>
      <c r="E359" s="19">
        <f t="shared" si="7"/>
        <v>-1.8198834362301259E-2</v>
      </c>
    </row>
    <row r="360" spans="1:5">
      <c r="A360" s="105">
        <v>39179</v>
      </c>
      <c r="B360" s="104">
        <v>96.89</v>
      </c>
      <c r="C360" s="104">
        <v>1211.3699999999999</v>
      </c>
      <c r="D360" s="103">
        <f t="shared" si="7"/>
        <v>1.5464489661295072E-2</v>
      </c>
      <c r="E360" s="19">
        <f t="shared" si="7"/>
        <v>8.8351050777578082E-3</v>
      </c>
    </row>
    <row r="361" spans="1:5">
      <c r="A361" s="105">
        <v>39180</v>
      </c>
      <c r="B361" s="104">
        <v>94.99</v>
      </c>
      <c r="C361" s="104">
        <v>1201.5899999999999</v>
      </c>
      <c r="D361" s="103">
        <f t="shared" si="7"/>
        <v>1.9804691494821672E-2</v>
      </c>
      <c r="E361" s="19">
        <f t="shared" si="7"/>
        <v>8.1062707669553192E-3</v>
      </c>
    </row>
    <row r="362" spans="1:5">
      <c r="A362" s="105">
        <v>39181</v>
      </c>
      <c r="B362" s="104">
        <v>94.93</v>
      </c>
      <c r="C362" s="104">
        <v>1205.3</v>
      </c>
      <c r="D362" s="103">
        <f t="shared" si="7"/>
        <v>6.3184500838373947E-4</v>
      </c>
      <c r="E362" s="19">
        <f t="shared" si="7"/>
        <v>-3.0828188560749737E-3</v>
      </c>
    </row>
    <row r="363" spans="1:5">
      <c r="A363" s="105">
        <v>39182</v>
      </c>
      <c r="B363" s="104">
        <v>95.95</v>
      </c>
      <c r="C363" s="104">
        <v>1203.03</v>
      </c>
      <c r="D363" s="103">
        <f t="shared" si="7"/>
        <v>-1.0687444560001758E-2</v>
      </c>
      <c r="E363" s="19">
        <f t="shared" si="7"/>
        <v>1.8851242746968204E-3</v>
      </c>
    </row>
    <row r="364" spans="1:5">
      <c r="A364" s="105">
        <v>39183</v>
      </c>
      <c r="B364" s="104">
        <v>88.55</v>
      </c>
      <c r="C364" s="104">
        <v>1171.3599999999999</v>
      </c>
      <c r="D364" s="103">
        <f t="shared" si="7"/>
        <v>8.0259858224866421E-2</v>
      </c>
      <c r="E364" s="19">
        <f t="shared" si="7"/>
        <v>2.6677907421268531E-2</v>
      </c>
    </row>
    <row r="365" spans="1:5">
      <c r="A365" s="105">
        <v>39184</v>
      </c>
      <c r="B365" s="104">
        <v>90.03</v>
      </c>
      <c r="C365" s="104">
        <v>1167.8699999999999</v>
      </c>
      <c r="D365" s="103">
        <f t="shared" si="7"/>
        <v>-1.6575583891542962E-2</v>
      </c>
      <c r="E365" s="19">
        <f t="shared" si="7"/>
        <v>2.9838900744804048E-3</v>
      </c>
    </row>
    <row r="366" spans="1:5">
      <c r="A366" s="105">
        <v>39185</v>
      </c>
      <c r="B366" s="104">
        <v>90.69</v>
      </c>
      <c r="C366" s="104">
        <v>1184.52</v>
      </c>
      <c r="D366" s="103">
        <f t="shared" si="7"/>
        <v>-7.3041493390908728E-3</v>
      </c>
      <c r="E366" s="19">
        <f t="shared" si="7"/>
        <v>-1.4156052393944745E-2</v>
      </c>
    </row>
    <row r="367" spans="1:5">
      <c r="A367" s="105">
        <v>39186</v>
      </c>
      <c r="B367" s="104">
        <v>89.73</v>
      </c>
      <c r="C367" s="104">
        <v>1186.19</v>
      </c>
      <c r="D367" s="103">
        <f t="shared" si="7"/>
        <v>1.0641936149510057E-2</v>
      </c>
      <c r="E367" s="19">
        <f t="shared" si="7"/>
        <v>-1.4088608697229066E-3</v>
      </c>
    </row>
    <row r="368" spans="1:5">
      <c r="A368" s="105">
        <v>39187</v>
      </c>
      <c r="B368" s="104">
        <v>91.31</v>
      </c>
      <c r="C368" s="104">
        <v>1211.92</v>
      </c>
      <c r="D368" s="103">
        <f t="shared" si="7"/>
        <v>-1.7455149318282407E-2</v>
      </c>
      <c r="E368" s="19">
        <f t="shared" si="7"/>
        <v>-2.1459388762548409E-2</v>
      </c>
    </row>
    <row r="369" spans="1:5">
      <c r="A369" s="105">
        <v>39188</v>
      </c>
      <c r="B369" s="104">
        <v>90.13</v>
      </c>
      <c r="C369" s="104">
        <v>1210.1300000000001</v>
      </c>
      <c r="D369" s="103">
        <f t="shared" si="7"/>
        <v>1.3007238059930436E-2</v>
      </c>
      <c r="E369" s="19">
        <f t="shared" si="7"/>
        <v>1.4780870138028127E-3</v>
      </c>
    </row>
    <row r="370" spans="1:5">
      <c r="A370" s="105">
        <v>39189</v>
      </c>
      <c r="B370" s="104">
        <v>89.25</v>
      </c>
      <c r="C370" s="104">
        <v>1194.2</v>
      </c>
      <c r="D370" s="103">
        <f t="shared" si="7"/>
        <v>9.8116519085699617E-3</v>
      </c>
      <c r="E370" s="19">
        <f t="shared" si="7"/>
        <v>1.3251286723373404E-2</v>
      </c>
    </row>
    <row r="371" spans="1:5">
      <c r="A371" s="105">
        <v>39190</v>
      </c>
      <c r="B371" s="104">
        <v>88.74</v>
      </c>
      <c r="C371" s="104">
        <v>1188</v>
      </c>
      <c r="D371" s="103">
        <f t="shared" si="7"/>
        <v>5.7306747089850745E-3</v>
      </c>
      <c r="E371" s="19">
        <f t="shared" si="7"/>
        <v>5.2052841903018265E-3</v>
      </c>
    </row>
    <row r="372" spans="1:5">
      <c r="A372" s="105">
        <v>39191</v>
      </c>
      <c r="B372" s="104">
        <v>86.14</v>
      </c>
      <c r="C372" s="104">
        <v>1191.17</v>
      </c>
      <c r="D372" s="103">
        <f t="shared" si="7"/>
        <v>2.9736866324798841E-2</v>
      </c>
      <c r="E372" s="19">
        <f t="shared" si="7"/>
        <v>-2.6647964423596095E-3</v>
      </c>
    </row>
    <row r="373" spans="1:5">
      <c r="A373" s="105">
        <v>39192</v>
      </c>
      <c r="B373" s="104">
        <v>86.9</v>
      </c>
      <c r="C373" s="104">
        <v>1182.6500000000001</v>
      </c>
      <c r="D373" s="103">
        <f t="shared" si="7"/>
        <v>-8.7841526453819319E-3</v>
      </c>
      <c r="E373" s="19">
        <f t="shared" si="7"/>
        <v>7.1783341493376115E-3</v>
      </c>
    </row>
    <row r="374" spans="1:5">
      <c r="A374" s="105">
        <v>39193</v>
      </c>
      <c r="B374" s="104">
        <v>86.3</v>
      </c>
      <c r="C374" s="104">
        <v>1170.3399999999999</v>
      </c>
      <c r="D374" s="103">
        <f t="shared" si="7"/>
        <v>6.9284341819641397E-3</v>
      </c>
      <c r="E374" s="19">
        <f t="shared" si="7"/>
        <v>1.0463378348717169E-2</v>
      </c>
    </row>
    <row r="375" spans="1:5">
      <c r="A375" s="105">
        <v>39194</v>
      </c>
      <c r="B375" s="104">
        <v>85.13</v>
      </c>
      <c r="C375" s="104">
        <v>1184.17</v>
      </c>
      <c r="D375" s="103">
        <f t="shared" si="7"/>
        <v>1.3650098193416494E-2</v>
      </c>
      <c r="E375" s="19">
        <f t="shared" si="7"/>
        <v>-1.1747802351360239E-2</v>
      </c>
    </row>
    <row r="376" spans="1:5">
      <c r="A376" s="105">
        <v>39195</v>
      </c>
      <c r="B376" s="104">
        <v>85.83</v>
      </c>
      <c r="C376" s="104">
        <v>1166.17</v>
      </c>
      <c r="D376" s="103">
        <f t="shared" si="7"/>
        <v>-8.1890958341629856E-3</v>
      </c>
      <c r="E376" s="19">
        <f t="shared" si="7"/>
        <v>1.5317232336626649E-2</v>
      </c>
    </row>
    <row r="377" spans="1:5">
      <c r="A377" s="105">
        <v>39196</v>
      </c>
      <c r="B377" s="104">
        <v>81.81</v>
      </c>
      <c r="C377" s="104">
        <v>1130.2</v>
      </c>
      <c r="D377" s="103">
        <f t="shared" si="7"/>
        <v>4.7969110204521645E-2</v>
      </c>
      <c r="E377" s="19">
        <f t="shared" si="7"/>
        <v>3.1330266685885594E-2</v>
      </c>
    </row>
    <row r="378" spans="1:5">
      <c r="A378" s="105">
        <v>39197</v>
      </c>
      <c r="B378" s="104">
        <v>80</v>
      </c>
      <c r="C378" s="104">
        <v>1095.74</v>
      </c>
      <c r="D378" s="103">
        <f t="shared" si="7"/>
        <v>2.237285085172535E-2</v>
      </c>
      <c r="E378" s="19">
        <f t="shared" si="7"/>
        <v>3.0964674107758501E-2</v>
      </c>
    </row>
    <row r="379" spans="1:5">
      <c r="A379" s="105">
        <v>39198</v>
      </c>
      <c r="B379" s="104">
        <v>78.27</v>
      </c>
      <c r="C379" s="104">
        <v>1108.2</v>
      </c>
      <c r="D379" s="103">
        <f t="shared" si="7"/>
        <v>2.1862246857134841E-2</v>
      </c>
      <c r="E379" s="19">
        <f t="shared" si="7"/>
        <v>-1.13071433452649E-2</v>
      </c>
    </row>
    <row r="380" spans="1:5">
      <c r="A380" s="105">
        <v>39199</v>
      </c>
      <c r="B380" s="104">
        <v>77.099999999999994</v>
      </c>
      <c r="C380" s="104">
        <v>1122.1400000000001</v>
      </c>
      <c r="D380" s="103">
        <f t="shared" si="7"/>
        <v>1.5061107247462896E-2</v>
      </c>
      <c r="E380" s="19">
        <f t="shared" si="7"/>
        <v>-1.2500499048967859E-2</v>
      </c>
    </row>
    <row r="381" spans="1:5">
      <c r="A381" s="105">
        <v>39200</v>
      </c>
      <c r="B381" s="104">
        <v>77.05</v>
      </c>
      <c r="C381" s="104">
        <v>1131.5</v>
      </c>
      <c r="D381" s="103">
        <f t="shared" si="7"/>
        <v>6.4871880315890587E-4</v>
      </c>
      <c r="E381" s="19">
        <f t="shared" si="7"/>
        <v>-8.3066095913748878E-3</v>
      </c>
    </row>
    <row r="382" spans="1:5">
      <c r="A382" s="105">
        <v>39201</v>
      </c>
      <c r="B382" s="104">
        <v>75.73</v>
      </c>
      <c r="C382" s="104">
        <v>1110.1099999999999</v>
      </c>
      <c r="D382" s="103">
        <f t="shared" si="7"/>
        <v>1.7280178640393405E-2</v>
      </c>
      <c r="E382" s="19">
        <f t="shared" si="7"/>
        <v>1.9085076578104515E-2</v>
      </c>
    </row>
    <row r="383" spans="1:5">
      <c r="A383" s="105">
        <v>39202</v>
      </c>
      <c r="B383" s="104">
        <v>76.05</v>
      </c>
      <c r="C383" s="104">
        <v>1128.55</v>
      </c>
      <c r="D383" s="103">
        <f t="shared" si="7"/>
        <v>-4.2166355795704756E-3</v>
      </c>
      <c r="E383" s="19">
        <f t="shared" si="7"/>
        <v>-1.6474513382278063E-2</v>
      </c>
    </row>
    <row r="384" spans="1:5">
      <c r="A384" s="105">
        <v>39203</v>
      </c>
      <c r="B384" s="104">
        <v>75.48</v>
      </c>
      <c r="C384" s="104">
        <v>1123.92</v>
      </c>
      <c r="D384" s="103">
        <f t="shared" si="7"/>
        <v>7.5232982049522725E-3</v>
      </c>
      <c r="E384" s="19">
        <f t="shared" si="7"/>
        <v>4.1110483343694262E-3</v>
      </c>
    </row>
    <row r="385" spans="1:5">
      <c r="A385" s="105">
        <v>39204</v>
      </c>
      <c r="B385" s="104">
        <v>75.69</v>
      </c>
      <c r="C385" s="104">
        <v>1113.6300000000001</v>
      </c>
      <c r="D385" s="103">
        <f t="shared" si="7"/>
        <v>-2.7783308207265491E-3</v>
      </c>
      <c r="E385" s="19">
        <f t="shared" si="7"/>
        <v>9.1976246709342731E-3</v>
      </c>
    </row>
    <row r="386" spans="1:5">
      <c r="A386" s="105">
        <v>39205</v>
      </c>
      <c r="B386" s="104">
        <v>75.36</v>
      </c>
      <c r="C386" s="104">
        <v>1107.77</v>
      </c>
      <c r="D386" s="103">
        <f t="shared" si="7"/>
        <v>4.3694210529683251E-3</v>
      </c>
      <c r="E386" s="19">
        <f t="shared" si="7"/>
        <v>5.2759643406344757E-3</v>
      </c>
    </row>
    <row r="387" spans="1:5">
      <c r="A387" s="105">
        <v>39206</v>
      </c>
      <c r="B387" s="104">
        <v>77.73</v>
      </c>
      <c r="C387" s="104">
        <v>1098.3499999999999</v>
      </c>
      <c r="D387" s="103">
        <f t="shared" si="7"/>
        <v>-3.0964652974020776E-2</v>
      </c>
      <c r="E387" s="19">
        <f t="shared" si="7"/>
        <v>8.5399318716325757E-3</v>
      </c>
    </row>
    <row r="388" spans="1:5">
      <c r="A388" s="105">
        <v>39207</v>
      </c>
      <c r="B388" s="104">
        <v>74.150000000000006</v>
      </c>
      <c r="C388" s="104">
        <v>1064.8</v>
      </c>
      <c r="D388" s="103">
        <f t="shared" si="7"/>
        <v>4.715121465818721E-2</v>
      </c>
      <c r="E388" s="19">
        <f t="shared" si="7"/>
        <v>3.1022065579292938E-2</v>
      </c>
    </row>
    <row r="389" spans="1:5">
      <c r="A389" s="105">
        <v>39208</v>
      </c>
      <c r="B389" s="104">
        <v>73.81</v>
      </c>
      <c r="C389" s="104">
        <v>1063.97</v>
      </c>
      <c r="D389" s="103">
        <f t="shared" si="7"/>
        <v>4.5958448019800847E-3</v>
      </c>
      <c r="E389" s="19">
        <f t="shared" si="7"/>
        <v>7.7979306553427124E-4</v>
      </c>
    </row>
    <row r="390" spans="1:5">
      <c r="A390" s="105">
        <v>39209</v>
      </c>
      <c r="B390" s="104">
        <v>77.2</v>
      </c>
      <c r="C390" s="104">
        <v>1101.72</v>
      </c>
      <c r="D390" s="103">
        <f t="shared" si="7"/>
        <v>-4.4905233248769473E-2</v>
      </c>
      <c r="E390" s="19">
        <f t="shared" si="7"/>
        <v>-3.4865399928241322E-2</v>
      </c>
    </row>
    <row r="391" spans="1:5">
      <c r="A391" s="105">
        <v>39210</v>
      </c>
      <c r="B391" s="104">
        <v>76.37</v>
      </c>
      <c r="C391" s="104">
        <v>1086.2</v>
      </c>
      <c r="D391" s="103">
        <f t="shared" si="7"/>
        <v>1.080950813043768E-2</v>
      </c>
      <c r="E391" s="19">
        <f t="shared" si="7"/>
        <v>1.4187228342864004E-2</v>
      </c>
    </row>
    <row r="392" spans="1:5">
      <c r="A392" s="105">
        <v>39211</v>
      </c>
      <c r="B392" s="104">
        <v>75.349999999999994</v>
      </c>
      <c r="C392" s="104">
        <v>1101.3900000000001</v>
      </c>
      <c r="D392" s="103">
        <f t="shared" si="7"/>
        <v>1.3446023827788501E-2</v>
      </c>
      <c r="E392" s="19">
        <f t="shared" si="7"/>
        <v>-1.3887651832868634E-2</v>
      </c>
    </row>
    <row r="393" spans="1:5">
      <c r="A393" s="105">
        <v>39212</v>
      </c>
      <c r="B393" s="104">
        <v>78.28</v>
      </c>
      <c r="C393" s="104">
        <v>1112.81</v>
      </c>
      <c r="D393" s="103">
        <f t="shared" si="7"/>
        <v>-3.8148217455371163E-2</v>
      </c>
      <c r="E393" s="19">
        <f t="shared" si="7"/>
        <v>-1.0315329476004607E-2</v>
      </c>
    </row>
    <row r="394" spans="1:5">
      <c r="A394" s="105">
        <v>39213</v>
      </c>
      <c r="B394" s="104">
        <v>78.8</v>
      </c>
      <c r="C394" s="104">
        <v>1125.3800000000001</v>
      </c>
      <c r="D394" s="103">
        <f t="shared" si="7"/>
        <v>-6.6208543359578568E-3</v>
      </c>
      <c r="E394" s="19">
        <f t="shared" si="7"/>
        <v>-1.1232408472609395E-2</v>
      </c>
    </row>
    <row r="395" spans="1:5">
      <c r="A395" s="105">
        <v>39214</v>
      </c>
      <c r="B395" s="104">
        <v>89.8</v>
      </c>
      <c r="C395" s="104">
        <v>1134.43</v>
      </c>
      <c r="D395" s="103">
        <f t="shared" si="7"/>
        <v>-0.13067197844432052</v>
      </c>
      <c r="E395" s="19">
        <f t="shared" si="7"/>
        <v>-8.0095657441205843E-3</v>
      </c>
    </row>
    <row r="396" spans="1:5">
      <c r="A396" s="105">
        <v>39215</v>
      </c>
      <c r="B396" s="104">
        <v>88.76</v>
      </c>
      <c r="C396" s="104">
        <v>1135.02</v>
      </c>
      <c r="D396" s="103">
        <f t="shared" si="7"/>
        <v>1.1648877243760739E-2</v>
      </c>
      <c r="E396" s="19">
        <f t="shared" si="7"/>
        <v>-5.1994977927865931E-4</v>
      </c>
    </row>
    <row r="397" spans="1:5">
      <c r="A397" s="105">
        <v>39216</v>
      </c>
      <c r="B397" s="104">
        <v>89.18</v>
      </c>
      <c r="C397" s="104">
        <v>1136.47</v>
      </c>
      <c r="D397" s="103">
        <f t="shared" si="7"/>
        <v>-4.7207011349374535E-3</v>
      </c>
      <c r="E397" s="19">
        <f t="shared" si="7"/>
        <v>-1.2766952061883839E-3</v>
      </c>
    </row>
    <row r="398" spans="1:5">
      <c r="A398" s="105">
        <v>39217</v>
      </c>
      <c r="B398" s="104">
        <v>87.53</v>
      </c>
      <c r="C398" s="104">
        <v>1122.5</v>
      </c>
      <c r="D398" s="103">
        <f t="shared" si="7"/>
        <v>1.8675207454984126E-2</v>
      </c>
      <c r="E398" s="19">
        <f t="shared" si="7"/>
        <v>1.2368626495405958E-2</v>
      </c>
    </row>
    <row r="399" spans="1:5">
      <c r="A399" s="105">
        <v>39218</v>
      </c>
      <c r="B399" s="104">
        <v>86.75</v>
      </c>
      <c r="C399" s="104">
        <v>1120.68</v>
      </c>
      <c r="D399" s="103">
        <f t="shared" si="7"/>
        <v>8.951172917377995E-3</v>
      </c>
      <c r="E399" s="19">
        <f t="shared" si="7"/>
        <v>1.6226967067825341E-3</v>
      </c>
    </row>
    <row r="400" spans="1:5">
      <c r="A400" s="105">
        <v>39219</v>
      </c>
      <c r="B400" s="104">
        <v>82.64</v>
      </c>
      <c r="C400" s="104">
        <v>1093.56</v>
      </c>
      <c r="D400" s="103">
        <f t="shared" si="7"/>
        <v>4.8536594015585556E-2</v>
      </c>
      <c r="E400" s="19">
        <f t="shared" si="7"/>
        <v>2.4497214613591188E-2</v>
      </c>
    </row>
    <row r="401" spans="1:5">
      <c r="A401" s="105">
        <v>39220</v>
      </c>
      <c r="B401" s="104">
        <v>84.25</v>
      </c>
      <c r="C401" s="104">
        <v>1095.7</v>
      </c>
      <c r="D401" s="103">
        <f t="shared" si="7"/>
        <v>-1.9294744421087952E-2</v>
      </c>
      <c r="E401" s="19">
        <f t="shared" si="7"/>
        <v>-1.9549991153119195E-3</v>
      </c>
    </row>
    <row r="402" spans="1:5">
      <c r="A402" s="105">
        <v>39221</v>
      </c>
      <c r="B402" s="104">
        <v>83.5</v>
      </c>
      <c r="C402" s="104">
        <v>1098.7</v>
      </c>
      <c r="D402" s="103">
        <f t="shared" si="7"/>
        <v>8.9419373756612127E-3</v>
      </c>
      <c r="E402" s="19">
        <f t="shared" si="7"/>
        <v>-2.7342342954876364E-3</v>
      </c>
    </row>
    <row r="403" spans="1:5">
      <c r="A403" s="105">
        <v>39222</v>
      </c>
      <c r="B403" s="104">
        <v>87.57</v>
      </c>
      <c r="C403" s="104">
        <v>1107.3</v>
      </c>
      <c r="D403" s="103">
        <f t="shared" si="7"/>
        <v>-4.7591841677323166E-2</v>
      </c>
      <c r="E403" s="19">
        <f t="shared" si="7"/>
        <v>-7.7969569972271861E-3</v>
      </c>
    </row>
    <row r="404" spans="1:5">
      <c r="A404" s="105">
        <v>39223</v>
      </c>
      <c r="B404" s="104">
        <v>85.95</v>
      </c>
      <c r="C404" s="104">
        <v>1140.5999999999999</v>
      </c>
      <c r="D404" s="103">
        <f t="shared" si="7"/>
        <v>1.8672741705274682E-2</v>
      </c>
      <c r="E404" s="19">
        <f t="shared" si="7"/>
        <v>-2.9629820018375847E-2</v>
      </c>
    </row>
    <row r="405" spans="1:5">
      <c r="A405" s="105">
        <v>39224</v>
      </c>
      <c r="B405" s="104">
        <v>83.26</v>
      </c>
      <c r="C405" s="104">
        <v>1134.6099999999999</v>
      </c>
      <c r="D405" s="103">
        <f t="shared" ref="D405:E468" si="8">+LN(B404/B405)</f>
        <v>3.1797490062028935E-2</v>
      </c>
      <c r="E405" s="19">
        <f t="shared" si="8"/>
        <v>5.2654601899824243E-3</v>
      </c>
    </row>
    <row r="406" spans="1:5">
      <c r="A406" s="105">
        <v>39225</v>
      </c>
      <c r="B406" s="104">
        <v>84.25</v>
      </c>
      <c r="C406" s="104">
        <v>1139.32</v>
      </c>
      <c r="D406" s="103">
        <f t="shared" si="8"/>
        <v>-1.1820327465641661E-2</v>
      </c>
      <c r="E406" s="19">
        <f t="shared" si="8"/>
        <v>-4.1426136563463894E-3</v>
      </c>
    </row>
    <row r="407" spans="1:5">
      <c r="A407" s="105">
        <v>39226</v>
      </c>
      <c r="B407" s="104">
        <v>85.6</v>
      </c>
      <c r="C407" s="104">
        <v>1141.81</v>
      </c>
      <c r="D407" s="103">
        <f t="shared" si="8"/>
        <v>-1.5896713915225194E-2</v>
      </c>
      <c r="E407" s="19">
        <f t="shared" si="8"/>
        <v>-2.183129404248009E-3</v>
      </c>
    </row>
    <row r="408" spans="1:5">
      <c r="A408" s="105">
        <v>39227</v>
      </c>
      <c r="B408" s="104">
        <v>85.52</v>
      </c>
      <c r="C408" s="104">
        <v>1108.06</v>
      </c>
      <c r="D408" s="103">
        <f t="shared" si="8"/>
        <v>9.350164309066464E-4</v>
      </c>
      <c r="E408" s="19">
        <f t="shared" si="8"/>
        <v>3.0003984127418993E-2</v>
      </c>
    </row>
    <row r="409" spans="1:5">
      <c r="A409" s="105">
        <v>39228</v>
      </c>
      <c r="B409" s="104">
        <v>83.68</v>
      </c>
      <c r="C409" s="104">
        <v>1109.78</v>
      </c>
      <c r="D409" s="103">
        <f t="shared" si="8"/>
        <v>2.1750266400176823E-2</v>
      </c>
      <c r="E409" s="19">
        <f t="shared" si="8"/>
        <v>-1.5510589986915799E-3</v>
      </c>
    </row>
    <row r="410" spans="1:5">
      <c r="A410" s="105">
        <v>39229</v>
      </c>
      <c r="B410" s="104">
        <v>83.02</v>
      </c>
      <c r="C410" s="104">
        <v>1120.57</v>
      </c>
      <c r="D410" s="103">
        <f t="shared" si="8"/>
        <v>7.9184576917201537E-3</v>
      </c>
      <c r="E410" s="19">
        <f t="shared" si="8"/>
        <v>-9.6756869360223666E-3</v>
      </c>
    </row>
    <row r="411" spans="1:5">
      <c r="A411" s="105">
        <v>39230</v>
      </c>
      <c r="B411" s="104">
        <v>85.01</v>
      </c>
      <c r="C411" s="104">
        <v>1156.8599999999999</v>
      </c>
      <c r="D411" s="103">
        <f t="shared" si="8"/>
        <v>-2.3687354004374897E-2</v>
      </c>
      <c r="E411" s="19">
        <f t="shared" si="8"/>
        <v>-3.1871953879013988E-2</v>
      </c>
    </row>
    <row r="412" spans="1:5">
      <c r="A412" s="105">
        <v>39231</v>
      </c>
      <c r="B412" s="104">
        <v>89.7</v>
      </c>
      <c r="C412" s="104">
        <v>1144.94</v>
      </c>
      <c r="D412" s="103">
        <f t="shared" si="8"/>
        <v>-5.370187243548296E-2</v>
      </c>
      <c r="E412" s="19">
        <f t="shared" si="8"/>
        <v>1.0357204410763682E-2</v>
      </c>
    </row>
    <row r="413" spans="1:5">
      <c r="A413" s="105">
        <v>39232</v>
      </c>
      <c r="B413" s="104">
        <v>90.3</v>
      </c>
      <c r="C413" s="104">
        <v>1144.1099999999999</v>
      </c>
      <c r="D413" s="103">
        <f t="shared" si="8"/>
        <v>-6.6666913581892341E-3</v>
      </c>
      <c r="E413" s="19">
        <f t="shared" si="8"/>
        <v>7.2519170518350992E-4</v>
      </c>
    </row>
    <row r="414" spans="1:5">
      <c r="A414" s="105">
        <v>39233</v>
      </c>
      <c r="B414" s="104">
        <v>88.84</v>
      </c>
      <c r="C414" s="104">
        <v>1145.81</v>
      </c>
      <c r="D414" s="103">
        <f t="shared" si="8"/>
        <v>1.6300461396713001E-2</v>
      </c>
      <c r="E414" s="19">
        <f t="shared" si="8"/>
        <v>-1.4847682995994579E-3</v>
      </c>
    </row>
    <row r="415" spans="1:5">
      <c r="A415" s="105">
        <v>39234</v>
      </c>
      <c r="B415" s="104">
        <v>88.62</v>
      </c>
      <c r="C415" s="104">
        <v>1142.76</v>
      </c>
      <c r="D415" s="103">
        <f t="shared" si="8"/>
        <v>2.4794332548833437E-3</v>
      </c>
      <c r="E415" s="19">
        <f t="shared" si="8"/>
        <v>2.6654214690566818E-3</v>
      </c>
    </row>
    <row r="416" spans="1:5">
      <c r="A416" s="105">
        <v>39235</v>
      </c>
      <c r="B416" s="104">
        <v>84.32</v>
      </c>
      <c r="C416" s="104">
        <v>1131.1300000000001</v>
      </c>
      <c r="D416" s="103">
        <f t="shared" si="8"/>
        <v>4.9738480978291477E-2</v>
      </c>
      <c r="E416" s="19">
        <f t="shared" si="8"/>
        <v>1.0229255954485057E-2</v>
      </c>
    </row>
    <row r="417" spans="1:5">
      <c r="A417" s="105">
        <v>39236</v>
      </c>
      <c r="B417" s="104">
        <v>85.74</v>
      </c>
      <c r="C417" s="104">
        <v>1141.55</v>
      </c>
      <c r="D417" s="103">
        <f t="shared" si="8"/>
        <v>-1.6700376376778871E-2</v>
      </c>
      <c r="E417" s="19">
        <f t="shared" si="8"/>
        <v>-9.1698549859926953E-3</v>
      </c>
    </row>
    <row r="418" spans="1:5">
      <c r="A418" s="105">
        <v>39237</v>
      </c>
      <c r="B418" s="104">
        <v>84.67</v>
      </c>
      <c r="C418" s="104">
        <v>1139.83</v>
      </c>
      <c r="D418" s="103">
        <f t="shared" si="8"/>
        <v>1.2558113515645218E-2</v>
      </c>
      <c r="E418" s="19">
        <f t="shared" si="8"/>
        <v>1.5078595638502671E-3</v>
      </c>
    </row>
    <row r="419" spans="1:5">
      <c r="A419" s="105">
        <v>39238</v>
      </c>
      <c r="B419" s="104">
        <v>83.86</v>
      </c>
      <c r="C419" s="104">
        <v>1121.8599999999999</v>
      </c>
      <c r="D419" s="103">
        <f t="shared" si="8"/>
        <v>9.6126059115692365E-3</v>
      </c>
      <c r="E419" s="19">
        <f t="shared" si="8"/>
        <v>1.5891106347891922E-2</v>
      </c>
    </row>
    <row r="420" spans="1:5">
      <c r="A420" s="105">
        <v>39239</v>
      </c>
      <c r="B420" s="104">
        <v>84.18</v>
      </c>
      <c r="C420" s="104">
        <v>1108.48</v>
      </c>
      <c r="D420" s="103">
        <f t="shared" si="8"/>
        <v>-3.8086215998081071E-3</v>
      </c>
      <c r="E420" s="19">
        <f t="shared" si="8"/>
        <v>1.1998314619759351E-2</v>
      </c>
    </row>
    <row r="421" spans="1:5">
      <c r="A421" s="105">
        <v>39240</v>
      </c>
      <c r="B421" s="104">
        <v>83.7</v>
      </c>
      <c r="C421" s="104">
        <v>1095.8900000000001</v>
      </c>
      <c r="D421" s="103">
        <f t="shared" si="8"/>
        <v>5.7183858469949016E-3</v>
      </c>
      <c r="E421" s="19">
        <f t="shared" si="8"/>
        <v>1.1422888986403663E-2</v>
      </c>
    </row>
    <row r="422" spans="1:5">
      <c r="A422" s="105">
        <v>39241</v>
      </c>
      <c r="B422" s="104">
        <v>82.71</v>
      </c>
      <c r="C422" s="104">
        <v>1088.6600000000001</v>
      </c>
      <c r="D422" s="103">
        <f t="shared" si="8"/>
        <v>1.1898463791614737E-2</v>
      </c>
      <c r="E422" s="19">
        <f t="shared" si="8"/>
        <v>6.6192363627205521E-3</v>
      </c>
    </row>
    <row r="423" spans="1:5">
      <c r="A423" s="105">
        <v>39242</v>
      </c>
      <c r="B423" s="104">
        <v>82.16</v>
      </c>
      <c r="C423" s="104">
        <v>1074.1400000000001</v>
      </c>
      <c r="D423" s="103">
        <f t="shared" si="8"/>
        <v>6.6719480835122757E-3</v>
      </c>
      <c r="E423" s="19">
        <f t="shared" si="8"/>
        <v>1.3427240753842828E-2</v>
      </c>
    </row>
    <row r="424" spans="1:5">
      <c r="A424" s="105">
        <v>39243</v>
      </c>
      <c r="B424" s="104">
        <v>91.63</v>
      </c>
      <c r="C424" s="104">
        <v>1061.5</v>
      </c>
      <c r="D424" s="103">
        <f t="shared" si="8"/>
        <v>-0.10909016335681909</v>
      </c>
      <c r="E424" s="19">
        <f t="shared" si="8"/>
        <v>1.1837339247683286E-2</v>
      </c>
    </row>
    <row r="425" spans="1:5">
      <c r="A425" s="105">
        <v>39244</v>
      </c>
      <c r="B425" s="104">
        <v>95.66</v>
      </c>
      <c r="C425" s="104">
        <v>1058.2</v>
      </c>
      <c r="D425" s="103">
        <f t="shared" si="8"/>
        <v>-4.3041509275028929E-2</v>
      </c>
      <c r="E425" s="19">
        <f t="shared" si="8"/>
        <v>3.1136506732793536E-3</v>
      </c>
    </row>
    <row r="426" spans="1:5">
      <c r="A426" s="105">
        <v>39245</v>
      </c>
      <c r="B426" s="104">
        <v>92.95</v>
      </c>
      <c r="C426" s="104">
        <v>1035.28</v>
      </c>
      <c r="D426" s="103">
        <f t="shared" si="8"/>
        <v>2.8738524084697716E-2</v>
      </c>
      <c r="E426" s="19">
        <f t="shared" si="8"/>
        <v>2.1897429956616803E-2</v>
      </c>
    </row>
    <row r="427" spans="1:5">
      <c r="A427" s="105">
        <v>39246</v>
      </c>
      <c r="B427" s="104">
        <v>91.52</v>
      </c>
      <c r="C427" s="104">
        <v>1050.3499999999999</v>
      </c>
      <c r="D427" s="103">
        <f t="shared" si="8"/>
        <v>1.5504186535965254E-2</v>
      </c>
      <c r="E427" s="19">
        <f t="shared" si="8"/>
        <v>-1.445152042827468E-2</v>
      </c>
    </row>
    <row r="428" spans="1:5">
      <c r="A428" s="105">
        <v>39247</v>
      </c>
      <c r="B428" s="104">
        <v>93.3</v>
      </c>
      <c r="C428" s="104">
        <v>1053.21</v>
      </c>
      <c r="D428" s="103">
        <f t="shared" si="8"/>
        <v>-1.9262580221810346E-2</v>
      </c>
      <c r="E428" s="19">
        <f t="shared" si="8"/>
        <v>-2.719201508157756E-3</v>
      </c>
    </row>
    <row r="429" spans="1:5">
      <c r="A429" s="105">
        <v>39248</v>
      </c>
      <c r="B429" s="104">
        <v>96.1</v>
      </c>
      <c r="C429" s="104">
        <v>1050.71</v>
      </c>
      <c r="D429" s="103">
        <f t="shared" si="8"/>
        <v>-2.9569208122948609E-2</v>
      </c>
      <c r="E429" s="19">
        <f t="shared" si="8"/>
        <v>2.3765173358607518E-3</v>
      </c>
    </row>
    <row r="430" spans="1:5">
      <c r="A430" s="105">
        <v>39249</v>
      </c>
      <c r="B430" s="104">
        <v>95.45</v>
      </c>
      <c r="C430" s="104">
        <v>1028.9100000000001</v>
      </c>
      <c r="D430" s="103">
        <f t="shared" si="8"/>
        <v>6.7867658044901084E-3</v>
      </c>
      <c r="E430" s="19">
        <f t="shared" si="8"/>
        <v>2.0966136661947896E-2</v>
      </c>
    </row>
    <row r="431" spans="1:5">
      <c r="A431" s="105">
        <v>39250</v>
      </c>
      <c r="B431" s="104">
        <v>93.06</v>
      </c>
      <c r="C431" s="104">
        <v>1039.32</v>
      </c>
      <c r="D431" s="103">
        <f t="shared" si="8"/>
        <v>2.5358103755254179E-2</v>
      </c>
      <c r="E431" s="19">
        <f t="shared" si="8"/>
        <v>-1.0066663678915184E-2</v>
      </c>
    </row>
    <row r="432" spans="1:5">
      <c r="A432" s="105">
        <v>39251</v>
      </c>
      <c r="B432" s="104">
        <v>92.65</v>
      </c>
      <c r="C432" s="104">
        <v>1038.06</v>
      </c>
      <c r="D432" s="103">
        <f t="shared" si="8"/>
        <v>4.4154936851336255E-3</v>
      </c>
      <c r="E432" s="19">
        <f t="shared" si="8"/>
        <v>1.2130666074677654E-3</v>
      </c>
    </row>
    <row r="433" spans="1:5">
      <c r="A433" s="105">
        <v>39252</v>
      </c>
      <c r="B433" s="104">
        <v>93.07</v>
      </c>
      <c r="C433" s="104">
        <v>1029.8499999999999</v>
      </c>
      <c r="D433" s="103">
        <f t="shared" si="8"/>
        <v>-4.522945466250209E-3</v>
      </c>
      <c r="E433" s="19">
        <f t="shared" si="8"/>
        <v>7.9404259729992342E-3</v>
      </c>
    </row>
    <row r="434" spans="1:5">
      <c r="A434" s="105">
        <v>39253</v>
      </c>
      <c r="B434" s="104">
        <v>91.1</v>
      </c>
      <c r="C434" s="104">
        <v>996.85</v>
      </c>
      <c r="D434" s="103">
        <f t="shared" si="8"/>
        <v>2.1394093931706382E-2</v>
      </c>
      <c r="E434" s="19">
        <f t="shared" si="8"/>
        <v>3.2568132261650715E-2</v>
      </c>
    </row>
    <row r="435" spans="1:5">
      <c r="A435" s="105">
        <v>39254</v>
      </c>
      <c r="B435" s="104">
        <v>89.69</v>
      </c>
      <c r="C435" s="104">
        <v>1036.3</v>
      </c>
      <c r="D435" s="103">
        <f t="shared" si="8"/>
        <v>1.5598524136000916E-2</v>
      </c>
      <c r="E435" s="19">
        <f t="shared" si="8"/>
        <v>-3.8811648901335837E-2</v>
      </c>
    </row>
    <row r="436" spans="1:5">
      <c r="A436" s="105">
        <v>39255</v>
      </c>
      <c r="B436" s="104">
        <v>87.87</v>
      </c>
      <c r="C436" s="104">
        <v>1018.63</v>
      </c>
      <c r="D436" s="103">
        <f t="shared" si="8"/>
        <v>2.0500830622159742E-2</v>
      </c>
      <c r="E436" s="19">
        <f t="shared" si="8"/>
        <v>1.7198089984095173E-2</v>
      </c>
    </row>
    <row r="437" spans="1:5">
      <c r="A437" s="105">
        <v>39256</v>
      </c>
      <c r="B437" s="104">
        <v>88.74</v>
      </c>
      <c r="C437" s="104">
        <v>1021.39</v>
      </c>
      <c r="D437" s="103">
        <f t="shared" si="8"/>
        <v>-9.8522964430114834E-3</v>
      </c>
      <c r="E437" s="19">
        <f t="shared" si="8"/>
        <v>-2.7058574758901045E-3</v>
      </c>
    </row>
    <row r="438" spans="1:5">
      <c r="A438" s="105">
        <v>39257</v>
      </c>
      <c r="B438" s="104">
        <v>91.8</v>
      </c>
      <c r="C438" s="104">
        <v>1008.01</v>
      </c>
      <c r="D438" s="103">
        <f t="shared" si="8"/>
        <v>-3.3901551675681339E-2</v>
      </c>
      <c r="E438" s="19">
        <f t="shared" si="8"/>
        <v>1.3186354464941144E-2</v>
      </c>
    </row>
    <row r="439" spans="1:5">
      <c r="A439" s="105">
        <v>39258</v>
      </c>
      <c r="B439" s="104">
        <v>89.76</v>
      </c>
      <c r="C439" s="104">
        <v>993.06</v>
      </c>
      <c r="D439" s="103">
        <f t="shared" si="8"/>
        <v>2.2472855852058576E-2</v>
      </c>
      <c r="E439" s="19">
        <f t="shared" si="8"/>
        <v>1.4942284036521243E-2</v>
      </c>
    </row>
    <row r="440" spans="1:5">
      <c r="A440" s="105">
        <v>39259</v>
      </c>
      <c r="B440" s="104">
        <v>86.83</v>
      </c>
      <c r="C440" s="104">
        <v>990.67</v>
      </c>
      <c r="D440" s="103">
        <f t="shared" si="8"/>
        <v>3.3187257701832444E-2</v>
      </c>
      <c r="E440" s="19">
        <f t="shared" si="8"/>
        <v>2.409603279074142E-3</v>
      </c>
    </row>
    <row r="441" spans="1:5">
      <c r="A441" s="105">
        <v>39260</v>
      </c>
      <c r="B441" s="104">
        <v>82.91</v>
      </c>
      <c r="C441" s="104">
        <v>977.59</v>
      </c>
      <c r="D441" s="103">
        <f t="shared" si="8"/>
        <v>4.6196501944426552E-2</v>
      </c>
      <c r="E441" s="19">
        <f t="shared" si="8"/>
        <v>1.3291122668986487E-2</v>
      </c>
    </row>
    <row r="442" spans="1:5">
      <c r="A442" s="105">
        <v>39261</v>
      </c>
      <c r="B442" s="104">
        <v>82.65</v>
      </c>
      <c r="C442" s="104">
        <v>980.15</v>
      </c>
      <c r="D442" s="103">
        <f t="shared" si="8"/>
        <v>3.1408578610941373E-3</v>
      </c>
      <c r="E442" s="19">
        <f t="shared" si="8"/>
        <v>-2.61526194398986E-3</v>
      </c>
    </row>
    <row r="443" spans="1:5">
      <c r="A443" s="105">
        <v>39262</v>
      </c>
      <c r="B443" s="104">
        <v>80.17</v>
      </c>
      <c r="C443" s="104">
        <v>998.68</v>
      </c>
      <c r="D443" s="103">
        <f t="shared" si="8"/>
        <v>3.0465444212172964E-2</v>
      </c>
      <c r="E443" s="19">
        <f t="shared" si="8"/>
        <v>-1.872878583828785E-2</v>
      </c>
    </row>
    <row r="444" spans="1:5">
      <c r="A444" s="105">
        <v>39263</v>
      </c>
      <c r="B444" s="104">
        <v>79.42</v>
      </c>
      <c r="C444" s="104">
        <v>993.32</v>
      </c>
      <c r="D444" s="103">
        <f t="shared" si="8"/>
        <v>9.3991543517549288E-3</v>
      </c>
      <c r="E444" s="19">
        <f t="shared" si="8"/>
        <v>5.3815390922594625E-3</v>
      </c>
    </row>
    <row r="445" spans="1:5">
      <c r="A445" s="105">
        <v>39264</v>
      </c>
      <c r="B445" s="104">
        <v>77.33</v>
      </c>
      <c r="C445" s="104">
        <v>998.14</v>
      </c>
      <c r="D445" s="103">
        <f t="shared" si="8"/>
        <v>2.6668247082161273E-2</v>
      </c>
      <c r="E445" s="19">
        <f t="shared" si="8"/>
        <v>-4.8406791117266536E-3</v>
      </c>
    </row>
    <row r="446" spans="1:5">
      <c r="A446" s="105">
        <v>39265</v>
      </c>
      <c r="B446" s="104">
        <v>75.98</v>
      </c>
      <c r="C446" s="104">
        <v>985.7</v>
      </c>
      <c r="D446" s="103">
        <f t="shared" si="8"/>
        <v>1.7611830861464537E-2</v>
      </c>
      <c r="E446" s="19">
        <f t="shared" si="8"/>
        <v>1.2541498362794931E-2</v>
      </c>
    </row>
    <row r="447" spans="1:5">
      <c r="A447" s="105">
        <v>39266</v>
      </c>
      <c r="B447" s="104">
        <v>77.03</v>
      </c>
      <c r="C447" s="104">
        <v>976.22</v>
      </c>
      <c r="D447" s="103">
        <f t="shared" si="8"/>
        <v>-1.3724808605394925E-2</v>
      </c>
      <c r="E447" s="19">
        <f t="shared" si="8"/>
        <v>9.6640778232154282E-3</v>
      </c>
    </row>
    <row r="448" spans="1:5">
      <c r="A448" s="105">
        <v>39267</v>
      </c>
      <c r="B448" s="104">
        <v>76.650000000000006</v>
      </c>
      <c r="C448" s="104">
        <v>995.69</v>
      </c>
      <c r="D448" s="103">
        <f t="shared" si="8"/>
        <v>4.9453510470513226E-3</v>
      </c>
      <c r="E448" s="19">
        <f t="shared" si="8"/>
        <v>-1.9747993309728994E-2</v>
      </c>
    </row>
    <row r="449" spans="1:5">
      <c r="A449" s="105">
        <v>39268</v>
      </c>
      <c r="B449" s="104">
        <v>79.08</v>
      </c>
      <c r="C449" s="104">
        <v>988.61</v>
      </c>
      <c r="D449" s="103">
        <f t="shared" si="8"/>
        <v>-3.1210392984592938E-2</v>
      </c>
      <c r="E449" s="19">
        <f t="shared" si="8"/>
        <v>7.1360480216213227E-3</v>
      </c>
    </row>
    <row r="450" spans="1:5">
      <c r="A450" s="105">
        <v>39269</v>
      </c>
      <c r="B450" s="104">
        <v>81.87</v>
      </c>
      <c r="C450" s="104">
        <v>987.76</v>
      </c>
      <c r="D450" s="103">
        <f t="shared" si="8"/>
        <v>-3.4672625085940677E-2</v>
      </c>
      <c r="E450" s="19">
        <f t="shared" si="8"/>
        <v>8.601628767974641E-4</v>
      </c>
    </row>
    <row r="451" spans="1:5">
      <c r="A451" s="105">
        <v>39270</v>
      </c>
      <c r="B451" s="104">
        <v>83.68</v>
      </c>
      <c r="C451" s="104">
        <v>963.59</v>
      </c>
      <c r="D451" s="103">
        <f t="shared" si="8"/>
        <v>-2.1867376928256008E-2</v>
      </c>
      <c r="E451" s="19">
        <f t="shared" si="8"/>
        <v>2.4773860322724914E-2</v>
      </c>
    </row>
    <row r="452" spans="1:5">
      <c r="A452" s="105">
        <v>39271</v>
      </c>
      <c r="B452" s="104">
        <v>84.92</v>
      </c>
      <c r="C452" s="104">
        <v>933.22</v>
      </c>
      <c r="D452" s="103">
        <f t="shared" si="8"/>
        <v>-1.4709636518442464E-2</v>
      </c>
      <c r="E452" s="19">
        <f t="shared" si="8"/>
        <v>3.2024921386052146E-2</v>
      </c>
    </row>
    <row r="453" spans="1:5">
      <c r="A453" s="105">
        <v>39272</v>
      </c>
      <c r="B453" s="104">
        <v>84</v>
      </c>
      <c r="C453" s="104">
        <v>944.3</v>
      </c>
      <c r="D453" s="103">
        <f t="shared" si="8"/>
        <v>1.0892837991741825E-2</v>
      </c>
      <c r="E453" s="19">
        <f t="shared" si="8"/>
        <v>-1.1802940718312276E-2</v>
      </c>
    </row>
    <row r="454" spans="1:5">
      <c r="A454" s="105">
        <v>39273</v>
      </c>
      <c r="B454" s="104">
        <v>86.85</v>
      </c>
      <c r="C454" s="104">
        <v>933.41</v>
      </c>
      <c r="D454" s="103">
        <f t="shared" si="8"/>
        <v>-3.3365693843800295E-2</v>
      </c>
      <c r="E454" s="19">
        <f t="shared" si="8"/>
        <v>1.1599365290234755E-2</v>
      </c>
    </row>
    <row r="455" spans="1:5">
      <c r="A455" s="105">
        <v>39274</v>
      </c>
      <c r="B455" s="104">
        <v>82.47</v>
      </c>
      <c r="C455" s="104">
        <v>930.08</v>
      </c>
      <c r="D455" s="103">
        <f t="shared" si="8"/>
        <v>5.1747901841849755E-2</v>
      </c>
      <c r="E455" s="19">
        <f t="shared" si="8"/>
        <v>3.5739430257482343E-3</v>
      </c>
    </row>
    <row r="456" spans="1:5">
      <c r="A456" s="105">
        <v>39275</v>
      </c>
      <c r="B456" s="104">
        <v>78.13</v>
      </c>
      <c r="C456" s="104">
        <v>898.81</v>
      </c>
      <c r="D456" s="103">
        <f t="shared" si="8"/>
        <v>5.406048483661114E-2</v>
      </c>
      <c r="E456" s="19">
        <f t="shared" si="8"/>
        <v>3.4198937758054E-2</v>
      </c>
    </row>
    <row r="457" spans="1:5">
      <c r="A457" s="105">
        <v>39276</v>
      </c>
      <c r="B457" s="104">
        <v>76.989999999999995</v>
      </c>
      <c r="C457" s="104">
        <v>893.58</v>
      </c>
      <c r="D457" s="103">
        <f t="shared" si="8"/>
        <v>1.4698562718694828E-2</v>
      </c>
      <c r="E457" s="19">
        <f t="shared" si="8"/>
        <v>5.8358000691553146E-3</v>
      </c>
    </row>
    <row r="458" spans="1:5">
      <c r="A458" s="105">
        <v>39277</v>
      </c>
      <c r="B458" s="104">
        <v>75.239999999999995</v>
      </c>
      <c r="C458" s="104">
        <v>868.3</v>
      </c>
      <c r="D458" s="103">
        <f t="shared" si="8"/>
        <v>2.2992538857128549E-2</v>
      </c>
      <c r="E458" s="19">
        <f t="shared" si="8"/>
        <v>2.8698589059231942E-2</v>
      </c>
    </row>
    <row r="459" spans="1:5">
      <c r="A459" s="105">
        <v>39278</v>
      </c>
      <c r="B459" s="104">
        <v>76.38</v>
      </c>
      <c r="C459" s="104">
        <v>878.85</v>
      </c>
      <c r="D459" s="103">
        <f t="shared" si="8"/>
        <v>-1.5037877364540559E-2</v>
      </c>
      <c r="E459" s="19">
        <f t="shared" si="8"/>
        <v>-1.2076957592307922E-2</v>
      </c>
    </row>
    <row r="460" spans="1:5">
      <c r="A460" s="105">
        <v>39279</v>
      </c>
      <c r="B460" s="104">
        <v>69.819999999999993</v>
      </c>
      <c r="C460" s="104">
        <v>863.5</v>
      </c>
      <c r="D460" s="103">
        <f t="shared" si="8"/>
        <v>8.9800380120480319E-2</v>
      </c>
      <c r="E460" s="19">
        <f t="shared" si="8"/>
        <v>1.7620337072174117E-2</v>
      </c>
    </row>
    <row r="461" spans="1:5">
      <c r="A461" s="105">
        <v>39280</v>
      </c>
      <c r="B461" s="104">
        <v>73.150000000000006</v>
      </c>
      <c r="C461" s="104">
        <v>895.79</v>
      </c>
      <c r="D461" s="103">
        <f t="shared" si="8"/>
        <v>-4.659162578924355E-2</v>
      </c>
      <c r="E461" s="19">
        <f t="shared" si="8"/>
        <v>-3.6712112918084509E-2</v>
      </c>
    </row>
    <row r="462" spans="1:5">
      <c r="A462" s="105">
        <v>39281</v>
      </c>
      <c r="B462" s="104">
        <v>69.97</v>
      </c>
      <c r="C462" s="104">
        <v>833.27</v>
      </c>
      <c r="D462" s="103">
        <f t="shared" si="8"/>
        <v>4.4445548708328078E-2</v>
      </c>
      <c r="E462" s="19">
        <f t="shared" si="8"/>
        <v>7.2348291204781812E-2</v>
      </c>
    </row>
    <row r="463" spans="1:5">
      <c r="A463" s="105">
        <v>39282</v>
      </c>
      <c r="B463" s="104">
        <v>65.13</v>
      </c>
      <c r="C463" s="104">
        <v>828.89</v>
      </c>
      <c r="D463" s="103">
        <f t="shared" si="8"/>
        <v>7.1681306199495309E-2</v>
      </c>
      <c r="E463" s="19">
        <f t="shared" si="8"/>
        <v>5.2702629567736269E-3</v>
      </c>
    </row>
    <row r="464" spans="1:5">
      <c r="A464" s="105">
        <v>39283</v>
      </c>
      <c r="B464" s="104">
        <v>65.8</v>
      </c>
      <c r="C464" s="104">
        <v>841.15</v>
      </c>
      <c r="D464" s="103">
        <f t="shared" si="8"/>
        <v>-1.0234565772961409E-2</v>
      </c>
      <c r="E464" s="19">
        <f t="shared" si="8"/>
        <v>-1.4682546821907014E-2</v>
      </c>
    </row>
    <row r="465" spans="1:5">
      <c r="A465" s="105">
        <v>39284</v>
      </c>
      <c r="B465" s="104">
        <v>66.56</v>
      </c>
      <c r="C465" s="104">
        <v>848.17</v>
      </c>
      <c r="D465" s="103">
        <f t="shared" si="8"/>
        <v>-1.1483958181681679E-2</v>
      </c>
      <c r="E465" s="19">
        <f t="shared" si="8"/>
        <v>-8.3110842330810959E-3</v>
      </c>
    </row>
    <row r="466" spans="1:5">
      <c r="A466" s="105">
        <v>39285</v>
      </c>
      <c r="B466" s="104">
        <v>65.7</v>
      </c>
      <c r="C466" s="104">
        <v>834.89</v>
      </c>
      <c r="D466" s="103">
        <f t="shared" si="8"/>
        <v>1.3004871022388356E-2</v>
      </c>
      <c r="E466" s="19">
        <f t="shared" si="8"/>
        <v>1.5781107752359611E-2</v>
      </c>
    </row>
    <row r="467" spans="1:5">
      <c r="A467" s="105">
        <v>39286</v>
      </c>
      <c r="B467" s="104">
        <v>64.150000000000006</v>
      </c>
      <c r="C467" s="104">
        <v>829.69</v>
      </c>
      <c r="D467" s="103">
        <f t="shared" si="8"/>
        <v>2.3874834428919259E-2</v>
      </c>
      <c r="E467" s="19">
        <f t="shared" si="8"/>
        <v>6.2478425973979445E-3</v>
      </c>
    </row>
    <row r="468" spans="1:5">
      <c r="A468" s="105">
        <v>39287</v>
      </c>
      <c r="B468" s="104">
        <v>65.709999999999994</v>
      </c>
      <c r="C468" s="104">
        <v>855.7</v>
      </c>
      <c r="D468" s="103">
        <f t="shared" si="8"/>
        <v>-2.4027029848130824E-2</v>
      </c>
      <c r="E468" s="19">
        <f t="shared" si="8"/>
        <v>-3.086771037551618E-2</v>
      </c>
    </row>
    <row r="469" spans="1:5">
      <c r="A469" s="105">
        <v>39288</v>
      </c>
      <c r="B469" s="104">
        <v>60.83</v>
      </c>
      <c r="C469" s="104">
        <v>861.4</v>
      </c>
      <c r="D469" s="103">
        <f t="shared" ref="D469:E524" si="9">+LN(B468/B469)</f>
        <v>7.716803257716244E-2</v>
      </c>
      <c r="E469" s="19">
        <f t="shared" si="9"/>
        <v>-6.6391251960009456E-3</v>
      </c>
    </row>
    <row r="470" spans="1:5">
      <c r="A470" s="105">
        <v>39289</v>
      </c>
      <c r="B470" s="104">
        <v>66.150000000000006</v>
      </c>
      <c r="C470" s="104">
        <v>901.78</v>
      </c>
      <c r="D470" s="103">
        <f t="shared" si="9"/>
        <v>-8.3841802228350804E-2</v>
      </c>
      <c r="E470" s="19">
        <f t="shared" si="9"/>
        <v>-4.5811615254551789E-2</v>
      </c>
    </row>
    <row r="471" spans="1:5">
      <c r="A471" s="105">
        <v>39290</v>
      </c>
      <c r="B471" s="104">
        <v>68.7</v>
      </c>
      <c r="C471" s="104">
        <v>927.57</v>
      </c>
      <c r="D471" s="103">
        <f t="shared" si="9"/>
        <v>-3.782430866733888E-2</v>
      </c>
      <c r="E471" s="19">
        <f t="shared" si="9"/>
        <v>-2.819767545729612E-2</v>
      </c>
    </row>
    <row r="472" spans="1:5">
      <c r="A472" s="105">
        <v>39291</v>
      </c>
      <c r="B472" s="104">
        <v>72.98</v>
      </c>
      <c r="C472" s="104">
        <v>908.59</v>
      </c>
      <c r="D472" s="103">
        <f t="shared" si="9"/>
        <v>-6.0436231779997913E-2</v>
      </c>
      <c r="E472" s="19">
        <f t="shared" si="9"/>
        <v>2.067431601033029E-2</v>
      </c>
    </row>
    <row r="473" spans="1:5">
      <c r="A473" s="105">
        <v>39292</v>
      </c>
      <c r="B473" s="104">
        <v>70.150000000000006</v>
      </c>
      <c r="C473" s="104">
        <v>875.4</v>
      </c>
      <c r="D473" s="103">
        <f t="shared" si="9"/>
        <v>3.9549624459831692E-2</v>
      </c>
      <c r="E473" s="19">
        <f t="shared" si="9"/>
        <v>3.7213022564732898E-2</v>
      </c>
    </row>
    <row r="474" spans="1:5">
      <c r="A474" s="105">
        <v>39293</v>
      </c>
      <c r="B474" s="104">
        <v>70.56</v>
      </c>
      <c r="C474" s="104">
        <v>895.76</v>
      </c>
      <c r="D474" s="103">
        <f t="shared" si="9"/>
        <v>-5.8276051500658161E-3</v>
      </c>
      <c r="E474" s="19">
        <f t="shared" si="9"/>
        <v>-2.2991595195146586E-2</v>
      </c>
    </row>
    <row r="475" spans="1:5">
      <c r="A475" s="105">
        <v>39294</v>
      </c>
      <c r="B475" s="104">
        <v>68.510000000000005</v>
      </c>
      <c r="C475" s="104">
        <v>889.48</v>
      </c>
      <c r="D475" s="103">
        <f t="shared" si="9"/>
        <v>2.9483691683728032E-2</v>
      </c>
      <c r="E475" s="19">
        <f t="shared" si="9"/>
        <v>7.0354976407102183E-3</v>
      </c>
    </row>
    <row r="476" spans="1:5">
      <c r="A476" s="105">
        <v>39295</v>
      </c>
      <c r="B476" s="104">
        <v>79.959999999999994</v>
      </c>
      <c r="C476" s="104">
        <v>912.23</v>
      </c>
      <c r="D476" s="103">
        <f t="shared" si="9"/>
        <v>-0.15454678961739146</v>
      </c>
      <c r="E476" s="19">
        <f t="shared" si="9"/>
        <v>-2.5255128950251692E-2</v>
      </c>
    </row>
    <row r="477" spans="1:5">
      <c r="A477" s="105">
        <v>39296</v>
      </c>
      <c r="B477" s="104">
        <v>81.7</v>
      </c>
      <c r="C477" s="104">
        <v>936.31</v>
      </c>
      <c r="D477" s="103">
        <f t="shared" si="9"/>
        <v>-2.1527492233757987E-2</v>
      </c>
      <c r="E477" s="19">
        <f t="shared" si="9"/>
        <v>-2.605446696382472E-2</v>
      </c>
    </row>
    <row r="478" spans="1:5">
      <c r="A478" s="105">
        <v>39297</v>
      </c>
      <c r="B478" s="104">
        <v>85.32</v>
      </c>
      <c r="C478" s="104">
        <v>930.55</v>
      </c>
      <c r="D478" s="103">
        <f t="shared" si="9"/>
        <v>-4.3354891737192557E-2</v>
      </c>
      <c r="E478" s="19">
        <f t="shared" si="9"/>
        <v>6.1708090353351343E-3</v>
      </c>
    </row>
    <row r="479" spans="1:5">
      <c r="A479" s="105">
        <v>39298</v>
      </c>
      <c r="B479" s="104">
        <v>85</v>
      </c>
      <c r="C479" s="104">
        <v>909.83</v>
      </c>
      <c r="D479" s="103">
        <f t="shared" si="9"/>
        <v>3.7576371128333155E-3</v>
      </c>
      <c r="E479" s="19">
        <f t="shared" si="9"/>
        <v>2.2518040317646829E-2</v>
      </c>
    </row>
    <row r="480" spans="1:5">
      <c r="A480" s="105">
        <v>39299</v>
      </c>
      <c r="B480" s="104">
        <v>82.41</v>
      </c>
      <c r="C480" s="104">
        <v>894.74</v>
      </c>
      <c r="D480" s="103">
        <f t="shared" si="9"/>
        <v>3.0944467715024383E-2</v>
      </c>
      <c r="E480" s="19">
        <f t="shared" si="9"/>
        <v>1.6724595594876764E-2</v>
      </c>
    </row>
    <row r="481" spans="1:5">
      <c r="A481" s="105">
        <v>39300</v>
      </c>
      <c r="B481" s="104">
        <v>87.9</v>
      </c>
      <c r="C481" s="104">
        <v>900.96</v>
      </c>
      <c r="D481" s="103">
        <f t="shared" si="9"/>
        <v>-6.4493015915839211E-2</v>
      </c>
      <c r="E481" s="19">
        <f t="shared" si="9"/>
        <v>-6.9276882288593364E-3</v>
      </c>
    </row>
    <row r="482" spans="1:5">
      <c r="A482" s="105">
        <v>39301</v>
      </c>
      <c r="B482" s="104">
        <v>85.95</v>
      </c>
      <c r="C482" s="104">
        <v>897.65</v>
      </c>
      <c r="D482" s="103">
        <f t="shared" si="9"/>
        <v>2.2434072862273058E-2</v>
      </c>
      <c r="E482" s="19">
        <f t="shared" si="9"/>
        <v>3.6806241894705542E-3</v>
      </c>
    </row>
    <row r="483" spans="1:5">
      <c r="A483" s="105">
        <v>39302</v>
      </c>
      <c r="B483" s="104">
        <v>85.79</v>
      </c>
      <c r="C483" s="104">
        <v>884.39</v>
      </c>
      <c r="D483" s="103">
        <f t="shared" si="9"/>
        <v>1.863282243984303E-3</v>
      </c>
      <c r="E483" s="19">
        <f t="shared" si="9"/>
        <v>1.48820954983317E-2</v>
      </c>
    </row>
    <row r="484" spans="1:5">
      <c r="A484" s="105">
        <v>39303</v>
      </c>
      <c r="B484" s="104">
        <v>81.3</v>
      </c>
      <c r="C484" s="104">
        <v>835.32</v>
      </c>
      <c r="D484" s="103">
        <f t="shared" si="9"/>
        <v>5.3756433031108983E-2</v>
      </c>
      <c r="E484" s="19">
        <f t="shared" si="9"/>
        <v>5.7083256849930555E-2</v>
      </c>
    </row>
    <row r="485" spans="1:5">
      <c r="A485" s="105">
        <v>39304</v>
      </c>
      <c r="B485" s="104">
        <v>81.27</v>
      </c>
      <c r="C485" s="104">
        <v>800.58</v>
      </c>
      <c r="D485" s="103">
        <f t="shared" si="9"/>
        <v>3.6907178865138883E-4</v>
      </c>
      <c r="E485" s="19">
        <f t="shared" si="9"/>
        <v>4.2478419986191084E-2</v>
      </c>
    </row>
    <row r="486" spans="1:5">
      <c r="A486" s="105">
        <v>39305</v>
      </c>
      <c r="B486" s="104">
        <v>79.989999999999995</v>
      </c>
      <c r="C486" s="104">
        <v>827.37</v>
      </c>
      <c r="D486" s="103">
        <f t="shared" si="9"/>
        <v>1.587531790438285E-2</v>
      </c>
      <c r="E486" s="19">
        <f t="shared" si="9"/>
        <v>-3.2915530229498322E-2</v>
      </c>
    </row>
    <row r="487" spans="1:5">
      <c r="A487" s="105">
        <v>39306</v>
      </c>
      <c r="B487" s="104">
        <v>75.849999999999994</v>
      </c>
      <c r="C487" s="104">
        <v>845.39</v>
      </c>
      <c r="D487" s="103">
        <f t="shared" si="9"/>
        <v>5.3143921066189308E-2</v>
      </c>
      <c r="E487" s="19">
        <f t="shared" si="9"/>
        <v>-2.154606413071446E-2</v>
      </c>
    </row>
    <row r="488" spans="1:5">
      <c r="A488" s="105">
        <v>39307</v>
      </c>
      <c r="B488" s="104">
        <v>74.42</v>
      </c>
      <c r="C488" s="104">
        <v>889.81</v>
      </c>
      <c r="D488" s="103">
        <f t="shared" si="9"/>
        <v>1.9032982876064631E-2</v>
      </c>
      <c r="E488" s="19">
        <f t="shared" si="9"/>
        <v>-5.1209897446750349E-2</v>
      </c>
    </row>
    <row r="489" spans="1:5">
      <c r="A489" s="105">
        <v>39308</v>
      </c>
      <c r="B489" s="104">
        <v>73.290000000000006</v>
      </c>
      <c r="C489" s="104">
        <v>893.92</v>
      </c>
      <c r="D489" s="103">
        <f t="shared" si="9"/>
        <v>1.530054898071769E-2</v>
      </c>
      <c r="E489" s="19">
        <f t="shared" si="9"/>
        <v>-4.6083289214911101E-3</v>
      </c>
    </row>
    <row r="490" spans="1:5">
      <c r="A490" s="105">
        <v>39309</v>
      </c>
      <c r="B490" s="104">
        <v>72.349999999999994</v>
      </c>
      <c r="C490" s="104">
        <v>916.07</v>
      </c>
      <c r="D490" s="103">
        <f t="shared" si="9"/>
        <v>1.2908720860266149E-2</v>
      </c>
      <c r="E490" s="19">
        <f t="shared" si="9"/>
        <v>-2.4476495257466101E-2</v>
      </c>
    </row>
    <row r="491" spans="1:5">
      <c r="A491" s="105">
        <v>39310</v>
      </c>
      <c r="B491" s="104">
        <v>73.77</v>
      </c>
      <c r="C491" s="104">
        <v>940.86</v>
      </c>
      <c r="D491" s="103">
        <f t="shared" si="9"/>
        <v>-1.9436691818718103E-2</v>
      </c>
      <c r="E491" s="19">
        <f t="shared" si="9"/>
        <v>-2.670156965269042E-2</v>
      </c>
    </row>
    <row r="492" spans="1:5">
      <c r="A492" s="105">
        <v>39311</v>
      </c>
      <c r="B492" s="104">
        <v>71.56</v>
      </c>
      <c r="C492" s="104">
        <v>928.77</v>
      </c>
      <c r="D492" s="103">
        <f t="shared" si="9"/>
        <v>3.041588625569247E-2</v>
      </c>
      <c r="E492" s="19">
        <f t="shared" si="9"/>
        <v>1.2933220500563457E-2</v>
      </c>
    </row>
    <row r="493" spans="1:5">
      <c r="A493" s="105">
        <v>39312</v>
      </c>
      <c r="B493" s="104">
        <v>67.28</v>
      </c>
      <c r="C493" s="104">
        <v>908.64</v>
      </c>
      <c r="D493" s="103">
        <f t="shared" si="9"/>
        <v>6.1673242975825757E-2</v>
      </c>
      <c r="E493" s="19">
        <f t="shared" si="9"/>
        <v>2.191215399130934E-2</v>
      </c>
    </row>
    <row r="494" spans="1:5">
      <c r="A494" s="105">
        <v>39313</v>
      </c>
      <c r="B494" s="104">
        <v>67.959999999999994</v>
      </c>
      <c r="C494" s="104">
        <v>864.24</v>
      </c>
      <c r="D494" s="103">
        <f t="shared" si="9"/>
        <v>-1.00562811390385E-2</v>
      </c>
      <c r="E494" s="19">
        <f t="shared" si="9"/>
        <v>5.0098468120392856E-2</v>
      </c>
    </row>
    <row r="495" spans="1:5">
      <c r="A495" s="105">
        <v>39314</v>
      </c>
      <c r="B495" s="104">
        <v>68.87</v>
      </c>
      <c r="C495" s="104">
        <v>852.84</v>
      </c>
      <c r="D495" s="103">
        <f t="shared" si="9"/>
        <v>-1.3301372752875776E-2</v>
      </c>
      <c r="E495" s="19">
        <f t="shared" si="9"/>
        <v>1.327855138192526E-2</v>
      </c>
    </row>
    <row r="496" spans="1:5">
      <c r="A496" s="105">
        <v>39315</v>
      </c>
      <c r="B496" s="104">
        <v>64.88</v>
      </c>
      <c r="C496" s="104">
        <v>847.75</v>
      </c>
      <c r="D496" s="103">
        <f t="shared" si="9"/>
        <v>5.9681259749449558E-2</v>
      </c>
      <c r="E496" s="19">
        <f t="shared" si="9"/>
        <v>5.9861756210560632E-3</v>
      </c>
    </row>
    <row r="497" spans="1:5">
      <c r="A497" s="105">
        <v>39316</v>
      </c>
      <c r="B497" s="104">
        <v>69.349999999999994</v>
      </c>
      <c r="C497" s="104">
        <v>921.39</v>
      </c>
      <c r="D497" s="103">
        <f t="shared" si="9"/>
        <v>-6.6626736953683069E-2</v>
      </c>
      <c r="E497" s="19">
        <f t="shared" si="9"/>
        <v>-8.3297618387466896E-2</v>
      </c>
    </row>
    <row r="498" spans="1:5">
      <c r="A498" s="105">
        <v>39317</v>
      </c>
      <c r="B498" s="104">
        <v>77.099999999999994</v>
      </c>
      <c r="C498" s="104">
        <v>989.03</v>
      </c>
      <c r="D498" s="103">
        <f t="shared" si="9"/>
        <v>-0.10593713380844319</v>
      </c>
      <c r="E498" s="19">
        <f t="shared" si="9"/>
        <v>-7.0841265439814838E-2</v>
      </c>
    </row>
    <row r="499" spans="1:5">
      <c r="A499" s="105">
        <v>39318</v>
      </c>
      <c r="B499" s="104">
        <v>77.3</v>
      </c>
      <c r="C499" s="104">
        <v>989.82</v>
      </c>
      <c r="D499" s="103">
        <f t="shared" si="9"/>
        <v>-2.5906750240925064E-3</v>
      </c>
      <c r="E499" s="19">
        <f t="shared" si="9"/>
        <v>-7.9844358285832706E-4</v>
      </c>
    </row>
    <row r="500" spans="1:5">
      <c r="A500" s="105">
        <v>39319</v>
      </c>
      <c r="B500" s="104">
        <v>80.959999999999994</v>
      </c>
      <c r="C500" s="104">
        <v>989.14</v>
      </c>
      <c r="D500" s="103">
        <f t="shared" si="9"/>
        <v>-4.6261249945779064E-2</v>
      </c>
      <c r="E500" s="19">
        <f t="shared" si="9"/>
        <v>6.8722968302831623E-4</v>
      </c>
    </row>
    <row r="501" spans="1:5">
      <c r="A501" s="105">
        <v>39320</v>
      </c>
      <c r="B501" s="104">
        <v>80.59</v>
      </c>
      <c r="C501" s="104">
        <v>1007.27</v>
      </c>
      <c r="D501" s="103">
        <f t="shared" si="9"/>
        <v>4.5806332027354358E-3</v>
      </c>
      <c r="E501" s="19">
        <f t="shared" si="9"/>
        <v>-1.8163101185151517E-2</v>
      </c>
    </row>
    <row r="502" spans="1:5">
      <c r="A502" s="105">
        <v>39321</v>
      </c>
      <c r="B502" s="104">
        <v>82.95</v>
      </c>
      <c r="C502" s="104">
        <v>1027.53</v>
      </c>
      <c r="D502" s="103">
        <f t="shared" si="9"/>
        <v>-2.8863444300033562E-2</v>
      </c>
      <c r="E502" s="19">
        <f t="shared" si="9"/>
        <v>-1.9914163106443918E-2</v>
      </c>
    </row>
    <row r="503" spans="1:5">
      <c r="A503" s="105">
        <v>39322</v>
      </c>
      <c r="B503" s="104">
        <v>81.849999999999994</v>
      </c>
      <c r="C503" s="104">
        <v>1067.1400000000001</v>
      </c>
      <c r="D503" s="103">
        <f t="shared" si="9"/>
        <v>1.3349712819309748E-2</v>
      </c>
      <c r="E503" s="19">
        <f t="shared" si="9"/>
        <v>-3.7824308667339115E-2</v>
      </c>
    </row>
    <row r="504" spans="1:5">
      <c r="A504" s="105">
        <v>39323</v>
      </c>
      <c r="B504" s="104">
        <v>82.53</v>
      </c>
      <c r="C504" s="104">
        <v>1083.82</v>
      </c>
      <c r="D504" s="103">
        <f t="shared" si="9"/>
        <v>-8.2735597874489964E-3</v>
      </c>
      <c r="E504" s="19">
        <f t="shared" si="9"/>
        <v>-1.5509664859177208E-2</v>
      </c>
    </row>
    <row r="505" spans="1:5">
      <c r="A505" s="105">
        <v>39324</v>
      </c>
      <c r="B505" s="104">
        <v>73.7</v>
      </c>
      <c r="C505" s="104">
        <v>1106.5899999999999</v>
      </c>
      <c r="D505" s="103">
        <f t="shared" si="9"/>
        <v>0.11315906440930196</v>
      </c>
      <c r="E505" s="19">
        <f t="shared" si="9"/>
        <v>-2.0791377183249509E-2</v>
      </c>
    </row>
    <row r="506" spans="1:5">
      <c r="A506" s="105">
        <v>39325</v>
      </c>
      <c r="B506" s="104">
        <v>75.55</v>
      </c>
      <c r="C506" s="104">
        <v>1054.99</v>
      </c>
      <c r="D506" s="103">
        <f t="shared" si="9"/>
        <v>-2.4791889523457587E-2</v>
      </c>
      <c r="E506" s="19">
        <f t="shared" si="9"/>
        <v>4.7751926541962794E-2</v>
      </c>
    </row>
    <row r="507" spans="1:5">
      <c r="A507" s="105">
        <v>39326</v>
      </c>
      <c r="B507" s="104">
        <v>75.5</v>
      </c>
      <c r="C507" s="104">
        <v>1073.43</v>
      </c>
      <c r="D507" s="103">
        <f t="shared" si="9"/>
        <v>6.6203246376958199E-4</v>
      </c>
      <c r="E507" s="19">
        <f t="shared" si="9"/>
        <v>-1.7327840734538875E-2</v>
      </c>
    </row>
    <row r="508" spans="1:5">
      <c r="A508" s="105">
        <v>39327</v>
      </c>
      <c r="B508" s="104">
        <v>78.5</v>
      </c>
      <c r="C508" s="104">
        <v>1076.32</v>
      </c>
      <c r="D508" s="103">
        <f t="shared" si="9"/>
        <v>-3.8965968533383723E-2</v>
      </c>
      <c r="E508" s="19">
        <f t="shared" si="9"/>
        <v>-2.6886863504985469E-3</v>
      </c>
    </row>
    <row r="509" spans="1:5">
      <c r="A509" s="105">
        <v>39328</v>
      </c>
      <c r="B509" s="104">
        <v>74.58</v>
      </c>
      <c r="C509" s="104">
        <v>1125.17</v>
      </c>
      <c r="D509" s="103">
        <f t="shared" si="9"/>
        <v>5.1226250037687937E-2</v>
      </c>
      <c r="E509" s="19">
        <f t="shared" si="9"/>
        <v>-4.4386320056202189E-2</v>
      </c>
    </row>
    <row r="510" spans="1:5">
      <c r="A510" s="105">
        <v>39329</v>
      </c>
      <c r="B510" s="104">
        <v>70.17</v>
      </c>
      <c r="C510" s="104">
        <v>1111.01</v>
      </c>
      <c r="D510" s="103">
        <f t="shared" si="9"/>
        <v>6.0951505486477306E-2</v>
      </c>
      <c r="E510" s="19">
        <f t="shared" si="9"/>
        <v>1.2664623834285625E-2</v>
      </c>
    </row>
    <row r="511" spans="1:5">
      <c r="A511" s="105">
        <v>39330</v>
      </c>
      <c r="B511" s="104">
        <v>68.56</v>
      </c>
      <c r="C511" s="104">
        <v>1122.73</v>
      </c>
      <c r="D511" s="103">
        <f t="shared" si="9"/>
        <v>2.321159497467306E-2</v>
      </c>
      <c r="E511" s="19">
        <f t="shared" si="9"/>
        <v>-1.0493707905387742E-2</v>
      </c>
    </row>
    <row r="512" spans="1:5">
      <c r="A512" s="105">
        <v>39331</v>
      </c>
      <c r="B512" s="104">
        <v>68.849999999999994</v>
      </c>
      <c r="C512" s="104">
        <v>1147.3900000000001</v>
      </c>
      <c r="D512" s="103">
        <f t="shared" si="9"/>
        <v>-4.2209508851394255E-3</v>
      </c>
      <c r="E512" s="19">
        <f t="shared" si="9"/>
        <v>-2.1726578368733866E-2</v>
      </c>
    </row>
    <row r="513" spans="1:5">
      <c r="A513" s="105">
        <v>39332</v>
      </c>
      <c r="B513" s="104">
        <v>68.599999999999994</v>
      </c>
      <c r="C513" s="104">
        <v>1148.7</v>
      </c>
      <c r="D513" s="103">
        <f t="shared" si="9"/>
        <v>3.6376904428242129E-3</v>
      </c>
      <c r="E513" s="19">
        <f t="shared" si="9"/>
        <v>-1.1410703780247548E-3</v>
      </c>
    </row>
    <row r="514" spans="1:5">
      <c r="A514" s="105">
        <v>39333</v>
      </c>
      <c r="B514" s="104">
        <v>68.45</v>
      </c>
      <c r="C514" s="104">
        <v>1166.1600000000001</v>
      </c>
      <c r="D514" s="103">
        <f t="shared" si="9"/>
        <v>2.1889829973815692E-3</v>
      </c>
      <c r="E514" s="19">
        <f t="shared" si="9"/>
        <v>-1.50854316143987E-2</v>
      </c>
    </row>
    <row r="515" spans="1:5">
      <c r="A515" s="105">
        <v>39334</v>
      </c>
      <c r="B515" s="104">
        <v>64.52</v>
      </c>
      <c r="C515" s="104">
        <v>1164.31</v>
      </c>
      <c r="D515" s="103">
        <f t="shared" si="9"/>
        <v>5.9128298477449825E-2</v>
      </c>
      <c r="E515" s="19">
        <f t="shared" si="9"/>
        <v>1.5876629080004085E-3</v>
      </c>
    </row>
    <row r="516" spans="1:5">
      <c r="A516" s="105">
        <v>39335</v>
      </c>
      <c r="B516" s="104">
        <v>63.9</v>
      </c>
      <c r="C516" s="104">
        <v>1131.78</v>
      </c>
      <c r="D516" s="103">
        <f t="shared" si="9"/>
        <v>9.6558918735189549E-3</v>
      </c>
      <c r="E516" s="19">
        <f t="shared" si="9"/>
        <v>2.8337022272068715E-2</v>
      </c>
    </row>
    <row r="517" spans="1:5">
      <c r="A517" s="105">
        <v>39336</v>
      </c>
      <c r="B517" s="104">
        <v>70.010000000000005</v>
      </c>
      <c r="C517" s="104">
        <v>1089.8399999999999</v>
      </c>
      <c r="D517" s="103">
        <f t="shared" si="9"/>
        <v>-9.1318727605617142E-2</v>
      </c>
      <c r="E517" s="19">
        <f t="shared" si="9"/>
        <v>3.7760718127882904E-2</v>
      </c>
    </row>
    <row r="518" spans="1:5">
      <c r="A518" s="105">
        <v>39337</v>
      </c>
      <c r="B518" s="104">
        <v>67.13</v>
      </c>
      <c r="C518" s="104">
        <v>1104.18</v>
      </c>
      <c r="D518" s="103">
        <f t="shared" si="9"/>
        <v>4.2007051038446097E-2</v>
      </c>
      <c r="E518" s="19">
        <f t="shared" si="9"/>
        <v>-1.3072081567352888E-2</v>
      </c>
    </row>
    <row r="519" spans="1:5">
      <c r="A519" s="105">
        <v>39338</v>
      </c>
      <c r="B519" s="104">
        <v>65.180000000000007</v>
      </c>
      <c r="C519" s="104">
        <v>1096.22</v>
      </c>
      <c r="D519" s="103">
        <f t="shared" si="9"/>
        <v>2.9478364541244449E-2</v>
      </c>
      <c r="E519" s="19">
        <f t="shared" si="9"/>
        <v>7.2350797337463616E-3</v>
      </c>
    </row>
    <row r="520" spans="1:5">
      <c r="A520" s="105">
        <v>39339</v>
      </c>
      <c r="B520" s="104">
        <v>67.650000000000006</v>
      </c>
      <c r="C520" s="104">
        <v>1122.2</v>
      </c>
      <c r="D520" s="103">
        <f t="shared" si="9"/>
        <v>-3.719468120738155E-2</v>
      </c>
      <c r="E520" s="19">
        <f t="shared" si="9"/>
        <v>-2.3423146025459765E-2</v>
      </c>
    </row>
    <row r="521" spans="1:5">
      <c r="A521" s="105">
        <v>39340</v>
      </c>
      <c r="B521" s="104">
        <v>64.760000000000005</v>
      </c>
      <c r="C521" s="104">
        <v>1133.28</v>
      </c>
      <c r="D521" s="103">
        <f t="shared" si="9"/>
        <v>4.3659225807362749E-2</v>
      </c>
      <c r="E521" s="19">
        <f t="shared" si="9"/>
        <v>-9.8250386884407691E-3</v>
      </c>
    </row>
    <row r="522" spans="1:5">
      <c r="A522" s="105">
        <v>39341</v>
      </c>
      <c r="B522" s="104">
        <v>64.42</v>
      </c>
      <c r="C522" s="104">
        <v>1127.58</v>
      </c>
      <c r="D522" s="103">
        <f t="shared" si="9"/>
        <v>5.2639849063817658E-3</v>
      </c>
      <c r="E522" s="19">
        <f t="shared" si="9"/>
        <v>5.042339708747969E-3</v>
      </c>
    </row>
    <row r="523" spans="1:5">
      <c r="A523" s="105">
        <v>39342</v>
      </c>
      <c r="B523" s="104">
        <v>64.86</v>
      </c>
      <c r="C523" s="104">
        <v>1145.5999999999999</v>
      </c>
      <c r="D523" s="103">
        <f t="shared" si="9"/>
        <v>-6.8069569761191094E-3</v>
      </c>
      <c r="E523" s="19">
        <f t="shared" si="9"/>
        <v>-1.5854773909816707E-2</v>
      </c>
    </row>
    <row r="524" spans="1:5">
      <c r="A524" s="105">
        <v>39343</v>
      </c>
      <c r="B524" s="104">
        <v>67</v>
      </c>
      <c r="C524" s="104">
        <v>1172.51</v>
      </c>
      <c r="D524" s="103">
        <f t="shared" si="9"/>
        <v>-3.2461518511794178E-2</v>
      </c>
      <c r="E524" s="19">
        <f t="shared" si="9"/>
        <v>-2.3218232862331614E-2</v>
      </c>
    </row>
  </sheetData>
  <mergeCells count="7">
    <mergeCell ref="K50:L50"/>
    <mergeCell ref="A1:C1"/>
    <mergeCell ref="G2:G3"/>
    <mergeCell ref="H11:I11"/>
    <mergeCell ref="K15:L15"/>
    <mergeCell ref="H27:I27"/>
    <mergeCell ref="H26:I26"/>
  </mergeCells>
  <pageMargins left="0.7" right="0.7" top="0.75" bottom="0.75" header="0.3" footer="0.3"/>
  <pageSetup orientation="portrait" horizontalDpi="300" verticalDpi="300" r:id="rId1"/>
  <drawing r:id="rId2"/>
</worksheet>
</file>

<file path=xl/worksheets/sheet14.xml><?xml version="1.0" encoding="utf-8"?>
<worksheet xmlns="http://schemas.openxmlformats.org/spreadsheetml/2006/main" xmlns:r="http://schemas.openxmlformats.org/officeDocument/2006/relationships">
  <dimension ref="C2:G12"/>
  <sheetViews>
    <sheetView showGridLines="0" workbookViewId="0">
      <selection activeCell="E21" sqref="E21"/>
    </sheetView>
  </sheetViews>
  <sheetFormatPr baseColWidth="10" defaultRowHeight="12.75"/>
  <cols>
    <col min="1" max="2" width="11.42578125" style="198"/>
    <col min="3" max="3" width="16.42578125" style="198" customWidth="1"/>
    <col min="4" max="4" width="11.42578125" style="198" bestFit="1" customWidth="1"/>
    <col min="5" max="5" width="4.7109375" style="198" customWidth="1"/>
    <col min="6" max="6" width="13.140625" style="198" bestFit="1" customWidth="1"/>
    <col min="7" max="7" width="12.42578125" style="198" bestFit="1" customWidth="1"/>
    <col min="8" max="16384" width="11.42578125" style="198"/>
  </cols>
  <sheetData>
    <row r="2" spans="3:7">
      <c r="C2" s="737" t="s">
        <v>556</v>
      </c>
      <c r="D2" s="737"/>
      <c r="E2" s="737"/>
      <c r="F2" s="737"/>
      <c r="G2" s="737"/>
    </row>
    <row r="3" spans="3:7" ht="13.5" thickBot="1">
      <c r="C3" s="874" t="s">
        <v>171</v>
      </c>
      <c r="D3" s="874"/>
      <c r="F3" s="875" t="s">
        <v>176</v>
      </c>
      <c r="G3" s="875"/>
    </row>
    <row r="4" spans="3:7" ht="13.5" thickBot="1">
      <c r="C4" s="380" t="s">
        <v>172</v>
      </c>
      <c r="D4" s="381" t="s">
        <v>19</v>
      </c>
      <c r="E4" s="174"/>
      <c r="F4" s="380" t="s">
        <v>172</v>
      </c>
      <c r="G4" s="381" t="s">
        <v>19</v>
      </c>
    </row>
    <row r="5" spans="3:7">
      <c r="C5" s="384" t="s">
        <v>173</v>
      </c>
      <c r="D5" s="601">
        <f>+'COSTOS FIJOS Y VAR'!K21</f>
        <v>7501.0961822799991</v>
      </c>
      <c r="E5" s="174"/>
      <c r="F5" s="384" t="s">
        <v>173</v>
      </c>
      <c r="G5" s="601">
        <f>D5</f>
        <v>7501.0961822799991</v>
      </c>
    </row>
    <row r="6" spans="3:7">
      <c r="C6" s="385" t="s">
        <v>174</v>
      </c>
      <c r="D6" s="602">
        <f>+'COSTOS FIJOS Y VAR'!L21</f>
        <v>2641.5856487800002</v>
      </c>
      <c r="E6" s="174"/>
      <c r="F6" s="385" t="s">
        <v>174</v>
      </c>
      <c r="G6" s="602">
        <f>D6</f>
        <v>2641.5856487800002</v>
      </c>
    </row>
    <row r="7" spans="3:7" ht="13.5" thickBot="1">
      <c r="C7" s="386" t="s">
        <v>131</v>
      </c>
      <c r="D7" s="603">
        <f>+' FRECUENCIA DE COMPRA '!B13</f>
        <v>32832.000000000007</v>
      </c>
      <c r="E7" s="174"/>
      <c r="F7" s="386" t="s">
        <v>131</v>
      </c>
      <c r="G7" s="603">
        <f>D7</f>
        <v>32832.000000000007</v>
      </c>
    </row>
    <row r="8" spans="3:7" ht="13.5" thickBot="1">
      <c r="C8" s="382" t="s">
        <v>175</v>
      </c>
      <c r="D8" s="383">
        <f>D5/(D7-D6)</f>
        <v>0.24845953073104732</v>
      </c>
      <c r="E8" s="174"/>
      <c r="F8" s="382" t="s">
        <v>175</v>
      </c>
      <c r="G8" s="604">
        <f>G7*D8</f>
        <v>8157.4233129617478</v>
      </c>
    </row>
    <row r="9" spans="3:7">
      <c r="C9" s="874" t="s">
        <v>324</v>
      </c>
      <c r="D9" s="874"/>
      <c r="E9" s="874"/>
      <c r="F9" s="874"/>
      <c r="G9" s="874"/>
    </row>
    <row r="10" spans="3:7">
      <c r="C10" s="222"/>
      <c r="D10" s="223"/>
    </row>
    <row r="11" spans="3:7">
      <c r="D11" s="224"/>
    </row>
    <row r="12" spans="3:7">
      <c r="D12" s="224"/>
    </row>
  </sheetData>
  <mergeCells count="4">
    <mergeCell ref="C3:D3"/>
    <mergeCell ref="F3:G3"/>
    <mergeCell ref="C2:G2"/>
    <mergeCell ref="C9:G9"/>
  </mergeCells>
  <pageMargins left="0.7" right="0.7" top="0.75" bottom="0.75" header="0.3" footer="0.3"/>
</worksheet>
</file>

<file path=xl/worksheets/sheet15.xml><?xml version="1.0" encoding="utf-8"?>
<worksheet xmlns="http://schemas.openxmlformats.org/spreadsheetml/2006/main" xmlns:r="http://schemas.openxmlformats.org/officeDocument/2006/relationships">
  <dimension ref="A1:J114"/>
  <sheetViews>
    <sheetView showGridLines="0" workbookViewId="0">
      <selection activeCell="B42" sqref="B42"/>
    </sheetView>
  </sheetViews>
  <sheetFormatPr baseColWidth="10" defaultRowHeight="12"/>
  <cols>
    <col min="1" max="1" width="33.42578125" style="3" customWidth="1"/>
    <col min="2" max="2" width="23.42578125" style="3" customWidth="1"/>
    <col min="3" max="3" width="13" style="3" bestFit="1" customWidth="1"/>
    <col min="4" max="4" width="18" style="3" customWidth="1"/>
    <col min="5" max="7" width="13" style="3" bestFit="1" customWidth="1"/>
    <col min="8" max="9" width="11.42578125" style="3"/>
    <col min="10" max="10" width="12" style="3" bestFit="1" customWidth="1"/>
    <col min="11" max="16384" width="11.42578125" style="3"/>
  </cols>
  <sheetData>
    <row r="1" spans="1:10">
      <c r="A1" s="876" t="s">
        <v>234</v>
      </c>
      <c r="B1" s="876"/>
      <c r="C1" s="876"/>
      <c r="D1" s="876"/>
      <c r="E1" s="876"/>
    </row>
    <row r="2" spans="1:10" ht="24">
      <c r="A2" s="89" t="s">
        <v>235</v>
      </c>
      <c r="B2" s="90" t="s">
        <v>236</v>
      </c>
      <c r="C2" s="90" t="s">
        <v>237</v>
      </c>
      <c r="D2" s="90" t="s">
        <v>40</v>
      </c>
      <c r="E2" s="90" t="s">
        <v>238</v>
      </c>
    </row>
    <row r="3" spans="1:10">
      <c r="A3" s="91">
        <v>5</v>
      </c>
      <c r="B3" s="26">
        <v>10804</v>
      </c>
      <c r="C3" s="24" t="e">
        <f>+#REF!</f>
        <v>#REF!</v>
      </c>
      <c r="D3" s="37" t="e">
        <f>+#REF!</f>
        <v>#REF!</v>
      </c>
      <c r="E3" s="37" t="e">
        <f>+#REF!</f>
        <v>#REF!</v>
      </c>
      <c r="I3" s="7"/>
      <c r="J3" s="7"/>
    </row>
    <row r="4" spans="1:10">
      <c r="A4" s="91">
        <v>10</v>
      </c>
      <c r="B4" s="92">
        <v>15887.5</v>
      </c>
      <c r="C4" s="25">
        <v>152479.31</v>
      </c>
      <c r="D4" s="25">
        <v>30655.17</v>
      </c>
      <c r="E4" s="37">
        <v>67395.5</v>
      </c>
      <c r="I4" s="27"/>
      <c r="J4" s="7"/>
    </row>
    <row r="5" spans="1:10">
      <c r="A5" s="91">
        <v>15</v>
      </c>
      <c r="B5" s="92">
        <v>19988</v>
      </c>
      <c r="C5" s="37">
        <v>214956</v>
      </c>
      <c r="D5" s="37">
        <v>45580.1</v>
      </c>
      <c r="E5" s="37">
        <v>97420.75</v>
      </c>
      <c r="I5" s="28"/>
      <c r="J5" s="7"/>
    </row>
    <row r="6" spans="1:10">
      <c r="I6" s="7"/>
      <c r="J6" s="7"/>
    </row>
    <row r="7" spans="1:10" ht="12.75" thickBot="1">
      <c r="I7" s="27"/>
      <c r="J7" s="8"/>
    </row>
    <row r="8" spans="1:10">
      <c r="A8" s="877" t="s">
        <v>241</v>
      </c>
      <c r="B8" s="878"/>
      <c r="C8" s="878"/>
      <c r="D8" s="878"/>
      <c r="E8" s="878"/>
      <c r="F8" s="878"/>
      <c r="G8" s="879"/>
      <c r="I8" s="28"/>
      <c r="J8" s="7"/>
    </row>
    <row r="9" spans="1:10">
      <c r="A9" s="34" t="s">
        <v>60</v>
      </c>
      <c r="B9" s="35">
        <v>0</v>
      </c>
      <c r="C9" s="35">
        <v>1</v>
      </c>
      <c r="D9" s="35">
        <v>2</v>
      </c>
      <c r="E9" s="35">
        <v>3</v>
      </c>
      <c r="F9" s="35">
        <v>4</v>
      </c>
      <c r="G9" s="36">
        <v>5</v>
      </c>
      <c r="I9" s="7"/>
      <c r="J9" s="7"/>
    </row>
    <row r="10" spans="1:10">
      <c r="A10" s="33" t="s">
        <v>61</v>
      </c>
      <c r="B10" s="35"/>
      <c r="C10" s="37">
        <v>129642</v>
      </c>
      <c r="D10" s="37">
        <v>136124.1</v>
      </c>
      <c r="E10" s="37">
        <v>142930.30500000002</v>
      </c>
      <c r="F10" s="37">
        <v>150076.82025000002</v>
      </c>
      <c r="G10" s="37">
        <v>157580.66126250001</v>
      </c>
      <c r="I10" s="29"/>
      <c r="J10" s="7"/>
    </row>
    <row r="11" spans="1:10">
      <c r="A11" s="33" t="s">
        <v>148</v>
      </c>
      <c r="B11" s="35"/>
      <c r="C11" s="37">
        <v>15557.039999999999</v>
      </c>
      <c r="D11" s="37">
        <v>16334.892</v>
      </c>
      <c r="E11" s="37">
        <v>17151.636600000002</v>
      </c>
      <c r="F11" s="37">
        <v>18009.218430000001</v>
      </c>
      <c r="G11" s="37">
        <v>18909.679351499999</v>
      </c>
      <c r="I11" s="29"/>
      <c r="J11" s="7"/>
    </row>
    <row r="12" spans="1:10">
      <c r="A12" s="38" t="s">
        <v>147</v>
      </c>
      <c r="B12" s="39"/>
      <c r="C12" s="40">
        <v>114084.96</v>
      </c>
      <c r="D12" s="40">
        <v>119789.20800000001</v>
      </c>
      <c r="E12" s="40">
        <v>125778.66840000002</v>
      </c>
      <c r="F12" s="40">
        <v>132067.60182000001</v>
      </c>
      <c r="G12" s="40">
        <v>138670.98191100001</v>
      </c>
      <c r="I12" s="7"/>
      <c r="J12" s="7"/>
    </row>
    <row r="13" spans="1:10">
      <c r="A13" s="41" t="s">
        <v>149</v>
      </c>
      <c r="B13" s="35"/>
      <c r="C13" s="37"/>
      <c r="D13" s="37"/>
      <c r="E13" s="37"/>
      <c r="F13" s="37"/>
      <c r="G13" s="42"/>
    </row>
    <row r="14" spans="1:10">
      <c r="A14" s="33" t="s">
        <v>150</v>
      </c>
      <c r="B14" s="35"/>
      <c r="C14" s="37">
        <v>5160</v>
      </c>
      <c r="D14" s="37">
        <v>5418</v>
      </c>
      <c r="E14" s="37">
        <v>5688.9000000000005</v>
      </c>
      <c r="F14" s="37">
        <v>5973.3450000000012</v>
      </c>
      <c r="G14" s="37">
        <v>6272.0122500000016</v>
      </c>
    </row>
    <row r="15" spans="1:10">
      <c r="A15" s="33" t="s">
        <v>105</v>
      </c>
      <c r="B15" s="35"/>
      <c r="C15" s="37">
        <v>6972.2</v>
      </c>
      <c r="D15" s="37">
        <v>7320.81</v>
      </c>
      <c r="E15" s="37">
        <v>7686.8505000000005</v>
      </c>
      <c r="F15" s="37">
        <v>8071.1930250000005</v>
      </c>
      <c r="G15" s="37">
        <v>8474.7526762500001</v>
      </c>
    </row>
    <row r="16" spans="1:10">
      <c r="A16" s="33" t="s">
        <v>106</v>
      </c>
      <c r="B16" s="35"/>
      <c r="C16" s="37">
        <v>17600</v>
      </c>
      <c r="D16" s="37">
        <v>18480</v>
      </c>
      <c r="E16" s="37">
        <v>19404</v>
      </c>
      <c r="F16" s="37">
        <v>20374.2</v>
      </c>
      <c r="G16" s="37">
        <v>21392.91</v>
      </c>
    </row>
    <row r="17" spans="1:7">
      <c r="A17" s="33" t="s">
        <v>92</v>
      </c>
      <c r="B17" s="35"/>
      <c r="C17" s="43">
        <v>1595</v>
      </c>
      <c r="D17" s="37">
        <v>1674.75</v>
      </c>
      <c r="E17" s="37">
        <v>1758.4875000000002</v>
      </c>
      <c r="F17" s="37">
        <v>1846.4118750000002</v>
      </c>
      <c r="G17" s="37">
        <v>1938.7324687500004</v>
      </c>
    </row>
    <row r="18" spans="1:7">
      <c r="A18" s="33" t="s">
        <v>151</v>
      </c>
      <c r="B18" s="35"/>
      <c r="C18" s="37">
        <v>3243.7</v>
      </c>
      <c r="D18" s="37">
        <v>3405.8849999999998</v>
      </c>
      <c r="E18" s="37">
        <v>3576.1792499999997</v>
      </c>
      <c r="F18" s="37">
        <v>3754.9882124999999</v>
      </c>
      <c r="G18" s="37">
        <v>3942.737623125</v>
      </c>
    </row>
    <row r="19" spans="1:7">
      <c r="A19" s="33" t="s">
        <v>42</v>
      </c>
      <c r="B19" s="35"/>
      <c r="C19" s="37">
        <v>54677.961967199997</v>
      </c>
      <c r="D19" s="37">
        <v>60145.75816392</v>
      </c>
      <c r="E19" s="37">
        <v>66160.333980312018</v>
      </c>
      <c r="F19" s="37">
        <v>72776.367378343217</v>
      </c>
      <c r="G19" s="37">
        <v>80054.004116177544</v>
      </c>
    </row>
    <row r="20" spans="1:7">
      <c r="A20" s="33" t="s">
        <v>154</v>
      </c>
      <c r="B20" s="35"/>
      <c r="C20" s="37">
        <v>-9021.1666666666661</v>
      </c>
      <c r="D20" s="37">
        <v>-9021.1666666666661</v>
      </c>
      <c r="E20" s="37">
        <v>-9021.1666666666661</v>
      </c>
      <c r="F20" s="37">
        <v>-9021.1666666666661</v>
      </c>
      <c r="G20" s="37">
        <v>-9021.1666666666661</v>
      </c>
    </row>
    <row r="21" spans="1:7">
      <c r="A21" s="44" t="s">
        <v>152</v>
      </c>
      <c r="B21" s="45"/>
      <c r="C21" s="40">
        <v>80227.695300533334</v>
      </c>
      <c r="D21" s="40">
        <v>87424.036497253328</v>
      </c>
      <c r="E21" s="40">
        <v>95253.584563645345</v>
      </c>
      <c r="F21" s="40">
        <v>103775.33882417654</v>
      </c>
      <c r="G21" s="40">
        <v>113053.98246763587</v>
      </c>
    </row>
    <row r="22" spans="1:7">
      <c r="A22" s="47" t="s">
        <v>153</v>
      </c>
      <c r="B22" s="39"/>
      <c r="C22" s="40">
        <v>33857.264699466672</v>
      </c>
      <c r="D22" s="40">
        <v>32365.171502746685</v>
      </c>
      <c r="E22" s="40">
        <v>30525.083836354679</v>
      </c>
      <c r="F22" s="40">
        <v>28292.262995823476</v>
      </c>
      <c r="G22" s="40">
        <v>25616.99944336414</v>
      </c>
    </row>
    <row r="23" spans="1:7">
      <c r="A23" s="33" t="s">
        <v>155</v>
      </c>
      <c r="B23" s="35"/>
      <c r="C23" s="37">
        <v>682.56174326398786</v>
      </c>
      <c r="D23" s="37">
        <v>566.60839115592819</v>
      </c>
      <c r="E23" s="37">
        <v>441.18165018064013</v>
      </c>
      <c r="F23" s="37">
        <v>305.50754446767098</v>
      </c>
      <c r="G23" s="42">
        <v>158.74886431795221</v>
      </c>
    </row>
    <row r="24" spans="1:7">
      <c r="A24" s="38" t="s">
        <v>156</v>
      </c>
      <c r="B24" s="9"/>
      <c r="C24" s="93">
        <v>33174.702956202687</v>
      </c>
      <c r="D24" s="93">
        <v>31798.563111590756</v>
      </c>
      <c r="E24" s="93">
        <v>30083.90218617404</v>
      </c>
      <c r="F24" s="93">
        <v>27986.755451355806</v>
      </c>
      <c r="G24" s="93">
        <v>25458.250579046187</v>
      </c>
    </row>
    <row r="25" spans="1:7">
      <c r="A25" s="33" t="s">
        <v>157</v>
      </c>
      <c r="B25" s="35"/>
      <c r="C25" s="37">
        <v>4976.2054434304027</v>
      </c>
      <c r="D25" s="37">
        <v>4769.7844667386134</v>
      </c>
      <c r="E25" s="37">
        <v>4512.5853279261055</v>
      </c>
      <c r="F25" s="37">
        <v>4198.0133177033704</v>
      </c>
      <c r="G25" s="42">
        <v>3818.7375868569279</v>
      </c>
    </row>
    <row r="26" spans="1:7">
      <c r="A26" s="47" t="s">
        <v>158</v>
      </c>
      <c r="B26" s="39"/>
      <c r="C26" s="94">
        <v>28198.497512772286</v>
      </c>
      <c r="D26" s="94">
        <v>27028.778644852144</v>
      </c>
      <c r="E26" s="94">
        <v>25571.316858247934</v>
      </c>
      <c r="F26" s="94">
        <v>23788.742133652435</v>
      </c>
      <c r="G26" s="94">
        <v>21639.512992189259</v>
      </c>
    </row>
    <row r="27" spans="1:7">
      <c r="A27" s="33" t="s">
        <v>145</v>
      </c>
      <c r="B27" s="35"/>
      <c r="C27" s="37">
        <v>6485.6544279376258</v>
      </c>
      <c r="D27" s="37"/>
      <c r="E27" s="37"/>
      <c r="F27" s="37"/>
      <c r="G27" s="42"/>
    </row>
    <row r="28" spans="1:7">
      <c r="A28" s="33" t="s">
        <v>232</v>
      </c>
      <c r="B28" s="49"/>
      <c r="C28" s="50"/>
      <c r="D28" s="37">
        <v>5946.3313018674717</v>
      </c>
      <c r="E28" s="37">
        <v>5625.6897088145452</v>
      </c>
      <c r="F28" s="37">
        <v>5233.5232694035358</v>
      </c>
      <c r="G28" s="37">
        <v>4760.6928582816372</v>
      </c>
    </row>
    <row r="29" spans="1:7" ht="12.75" thickBot="1">
      <c r="A29" s="51" t="s">
        <v>159</v>
      </c>
      <c r="B29" s="52"/>
      <c r="C29" s="53">
        <v>21712.843084834662</v>
      </c>
      <c r="D29" s="53">
        <v>21082.447342984673</v>
      </c>
      <c r="E29" s="53">
        <v>19945.627149433389</v>
      </c>
      <c r="F29" s="53">
        <v>18555.218864248898</v>
      </c>
      <c r="G29" s="53">
        <v>16878.820133907622</v>
      </c>
    </row>
    <row r="30" spans="1:7" ht="12.75" thickBot="1">
      <c r="A30" s="14"/>
      <c r="B30" s="10"/>
      <c r="C30" s="54"/>
      <c r="D30" s="54"/>
      <c r="E30" s="54"/>
      <c r="F30" s="54"/>
      <c r="G30" s="54"/>
    </row>
    <row r="31" spans="1:7">
      <c r="A31" s="55" t="s">
        <v>146</v>
      </c>
      <c r="B31" s="56"/>
      <c r="C31" s="57">
        <v>9021.1666666666661</v>
      </c>
      <c r="D31" s="57">
        <v>9021.1666666666661</v>
      </c>
      <c r="E31" s="57">
        <v>9021.1666666666661</v>
      </c>
      <c r="F31" s="57">
        <v>9021.1666666666661</v>
      </c>
      <c r="G31" s="95">
        <v>9021.1666666666661</v>
      </c>
    </row>
    <row r="32" spans="1:7">
      <c r="A32" s="58" t="s">
        <v>160</v>
      </c>
      <c r="B32" s="4"/>
      <c r="C32" s="59">
        <v>1419.2576757412444</v>
      </c>
      <c r="D32" s="59">
        <v>1535.2110278493042</v>
      </c>
      <c r="E32" s="59">
        <v>1660.6377688245921</v>
      </c>
      <c r="F32" s="59">
        <v>1796.3118745375614</v>
      </c>
      <c r="G32" s="60">
        <v>1943.07055468728</v>
      </c>
    </row>
    <row r="33" spans="1:7">
      <c r="A33" s="61" t="s">
        <v>162</v>
      </c>
      <c r="B33" s="62"/>
      <c r="C33" s="63">
        <v>29314.75207576008</v>
      </c>
      <c r="D33" s="63">
        <v>28568.402981802035</v>
      </c>
      <c r="E33" s="63">
        <v>27306.156047275465</v>
      </c>
      <c r="F33" s="63">
        <v>25780.073656378001</v>
      </c>
      <c r="G33" s="63">
        <v>23956.916245887009</v>
      </c>
    </row>
    <row r="34" spans="1:7">
      <c r="A34" s="64" t="s">
        <v>161</v>
      </c>
      <c r="B34" s="59">
        <v>-41139.75</v>
      </c>
      <c r="C34" s="65"/>
      <c r="D34" s="65"/>
      <c r="E34" s="65"/>
      <c r="F34" s="65"/>
      <c r="G34" s="66"/>
    </row>
    <row r="35" spans="1:7">
      <c r="A35" s="64" t="s">
        <v>163</v>
      </c>
      <c r="B35" s="59">
        <v>-4791.4536612000002</v>
      </c>
      <c r="C35" s="65"/>
      <c r="D35" s="65"/>
      <c r="E35" s="65"/>
      <c r="F35" s="65"/>
      <c r="G35" s="66"/>
    </row>
    <row r="36" spans="1:7">
      <c r="A36" s="64" t="s">
        <v>164</v>
      </c>
      <c r="B36" s="67">
        <v>8354.4889016399993</v>
      </c>
      <c r="C36" s="4"/>
      <c r="D36" s="4"/>
      <c r="E36" s="4"/>
      <c r="F36" s="4"/>
      <c r="G36" s="13"/>
    </row>
    <row r="37" spans="1:7">
      <c r="A37" s="64" t="s">
        <v>165</v>
      </c>
      <c r="B37" s="4"/>
      <c r="C37" s="4"/>
      <c r="D37" s="4"/>
      <c r="E37" s="4"/>
      <c r="F37" s="4"/>
      <c r="G37" s="68">
        <v>4791.4536612000002</v>
      </c>
    </row>
    <row r="38" spans="1:7">
      <c r="A38" s="64" t="s">
        <v>56</v>
      </c>
      <c r="B38" s="4"/>
      <c r="C38" s="4"/>
      <c r="D38" s="4"/>
      <c r="E38" s="4"/>
      <c r="F38" s="4"/>
      <c r="G38" s="60">
        <v>4402.833333333333</v>
      </c>
    </row>
    <row r="39" spans="1:7" ht="12.75" thickBot="1">
      <c r="A39" s="69" t="s">
        <v>166</v>
      </c>
      <c r="B39" s="96">
        <v>-37576.714759560004</v>
      </c>
      <c r="C39" s="96">
        <v>29314.75207576008</v>
      </c>
      <c r="D39" s="96">
        <v>28568.402981802035</v>
      </c>
      <c r="E39" s="96">
        <v>27306.156047275465</v>
      </c>
      <c r="F39" s="96">
        <v>25780.073656378001</v>
      </c>
      <c r="G39" s="96">
        <v>33151.203240420342</v>
      </c>
    </row>
    <row r="40" spans="1:7">
      <c r="A40" s="70" t="s">
        <v>167</v>
      </c>
      <c r="B40" s="97" t="e">
        <f>+#REF!</f>
        <v>#REF!</v>
      </c>
    </row>
    <row r="41" spans="1:7">
      <c r="A41" s="71" t="s">
        <v>168</v>
      </c>
      <c r="B41" s="72">
        <f>IRR(B39:G39)</f>
        <v>0.7117888950264637</v>
      </c>
    </row>
    <row r="42" spans="1:7" ht="12.75" thickBot="1">
      <c r="A42" s="73" t="s">
        <v>59</v>
      </c>
      <c r="B42" s="98" t="e">
        <f>+NPV(B40,C39:G39)+B39</f>
        <v>#REF!</v>
      </c>
    </row>
    <row r="43" spans="1:7" ht="12.75" thickBot="1"/>
    <row r="44" spans="1:7">
      <c r="A44" s="877" t="s">
        <v>242</v>
      </c>
      <c r="B44" s="878"/>
      <c r="C44" s="878"/>
      <c r="D44" s="878"/>
      <c r="E44" s="878"/>
      <c r="F44" s="878"/>
      <c r="G44" s="879"/>
    </row>
    <row r="45" spans="1:7">
      <c r="A45" s="34" t="s">
        <v>60</v>
      </c>
      <c r="B45" s="35">
        <v>0</v>
      </c>
      <c r="C45" s="35">
        <v>1</v>
      </c>
      <c r="D45" s="35">
        <v>2</v>
      </c>
      <c r="E45" s="35">
        <v>3</v>
      </c>
      <c r="F45" s="35">
        <v>4</v>
      </c>
      <c r="G45" s="36">
        <v>5</v>
      </c>
    </row>
    <row r="46" spans="1:7">
      <c r="A46" s="33" t="s">
        <v>61</v>
      </c>
      <c r="B46" s="35"/>
      <c r="C46" s="37">
        <v>190650</v>
      </c>
      <c r="D46" s="37">
        <v>200182.5</v>
      </c>
      <c r="E46" s="37">
        <v>210191.625</v>
      </c>
      <c r="F46" s="37">
        <v>220701.20625000002</v>
      </c>
      <c r="G46" s="37">
        <v>231736.26656250004</v>
      </c>
    </row>
    <row r="47" spans="1:7">
      <c r="A47" s="33" t="s">
        <v>148</v>
      </c>
      <c r="B47" s="35"/>
      <c r="C47" s="37">
        <v>32410.500000000004</v>
      </c>
      <c r="D47" s="37">
        <v>34031.025000000001</v>
      </c>
      <c r="E47" s="37">
        <v>35732.576250000006</v>
      </c>
      <c r="F47" s="37">
        <v>37519.205062500005</v>
      </c>
      <c r="G47" s="37">
        <v>39395.16531562501</v>
      </c>
    </row>
    <row r="48" spans="1:7">
      <c r="A48" s="38" t="s">
        <v>147</v>
      </c>
      <c r="B48" s="39"/>
      <c r="C48" s="40">
        <v>158239.5</v>
      </c>
      <c r="D48" s="40">
        <v>166151.47500000001</v>
      </c>
      <c r="E48" s="40">
        <v>174459.04874999999</v>
      </c>
      <c r="F48" s="40">
        <v>183182.00118750002</v>
      </c>
      <c r="G48" s="40">
        <v>192341.10124687501</v>
      </c>
    </row>
    <row r="49" spans="1:7">
      <c r="A49" s="41" t="s">
        <v>149</v>
      </c>
      <c r="B49" s="35"/>
      <c r="C49" s="37"/>
      <c r="D49" s="37"/>
      <c r="E49" s="37"/>
      <c r="F49" s="37"/>
      <c r="G49" s="42"/>
    </row>
    <row r="50" spans="1:7">
      <c r="A50" s="33" t="s">
        <v>150</v>
      </c>
      <c r="B50" s="35"/>
      <c r="C50" s="37">
        <v>6720</v>
      </c>
      <c r="D50" s="37">
        <v>7056</v>
      </c>
      <c r="E50" s="37">
        <v>7408.8</v>
      </c>
      <c r="F50" s="37">
        <v>7779.2400000000007</v>
      </c>
      <c r="G50" s="37">
        <v>8168.2020000000011</v>
      </c>
    </row>
    <row r="51" spans="1:7">
      <c r="A51" s="33" t="s">
        <v>105</v>
      </c>
      <c r="B51" s="35"/>
      <c r="C51" s="37">
        <v>11218.570000000002</v>
      </c>
      <c r="D51" s="37">
        <v>11779.498500000002</v>
      </c>
      <c r="E51" s="37">
        <v>12368.473425000002</v>
      </c>
      <c r="F51" s="37">
        <v>12986.897096250003</v>
      </c>
      <c r="G51" s="37">
        <v>13636.241951062504</v>
      </c>
    </row>
    <row r="52" spans="1:7">
      <c r="A52" s="33" t="s">
        <v>106</v>
      </c>
      <c r="B52" s="35"/>
      <c r="C52" s="37">
        <v>17600</v>
      </c>
      <c r="D52" s="37">
        <v>18480</v>
      </c>
      <c r="E52" s="37">
        <v>19404</v>
      </c>
      <c r="F52" s="37">
        <v>20374.2</v>
      </c>
      <c r="G52" s="37">
        <v>21392.91</v>
      </c>
    </row>
    <row r="53" spans="1:7">
      <c r="A53" s="33" t="s">
        <v>92</v>
      </c>
      <c r="B53" s="35"/>
      <c r="C53" s="43">
        <v>1595</v>
      </c>
      <c r="D53" s="37">
        <v>1674.75</v>
      </c>
      <c r="E53" s="37">
        <v>1758.4875000000002</v>
      </c>
      <c r="F53" s="37">
        <v>1846.4118750000002</v>
      </c>
      <c r="G53" s="37">
        <v>1938.7324687500004</v>
      </c>
    </row>
    <row r="54" spans="1:7">
      <c r="A54" s="33" t="s">
        <v>151</v>
      </c>
      <c r="B54" s="35"/>
      <c r="C54" s="37">
        <v>5844</v>
      </c>
      <c r="D54" s="37">
        <v>6136.2</v>
      </c>
      <c r="E54" s="37">
        <v>6443.01</v>
      </c>
      <c r="F54" s="37">
        <v>6765.1605000000009</v>
      </c>
      <c r="G54" s="37">
        <v>7103.418525000001</v>
      </c>
    </row>
    <row r="55" spans="1:7">
      <c r="A55" s="33" t="s">
        <v>42</v>
      </c>
      <c r="B55" s="35"/>
      <c r="C55" s="37">
        <v>98374.244812799996</v>
      </c>
      <c r="D55" s="37">
        <v>108211.66929408001</v>
      </c>
      <c r="E55" s="37">
        <v>119032.836223488</v>
      </c>
      <c r="F55" s="37">
        <v>130936.11984583682</v>
      </c>
      <c r="G55" s="37">
        <v>144029.7318304205</v>
      </c>
    </row>
    <row r="56" spans="1:7">
      <c r="A56" s="33" t="s">
        <v>154</v>
      </c>
      <c r="B56" s="35"/>
      <c r="C56" s="37">
        <v>-16086.066666666666</v>
      </c>
      <c r="D56" s="37">
        <v>-16086.066666666666</v>
      </c>
      <c r="E56" s="37">
        <v>-16086.066666666666</v>
      </c>
      <c r="F56" s="37">
        <v>-16086.066666666666</v>
      </c>
      <c r="G56" s="37">
        <v>-16086.066666666666</v>
      </c>
    </row>
    <row r="57" spans="1:7">
      <c r="A57" s="44" t="s">
        <v>152</v>
      </c>
      <c r="B57" s="45"/>
      <c r="C57" s="40">
        <v>125265.74814613334</v>
      </c>
      <c r="D57" s="40">
        <v>137252.05112741335</v>
      </c>
      <c r="E57" s="40">
        <v>150329.54048182134</v>
      </c>
      <c r="F57" s="40">
        <v>164601.96265042014</v>
      </c>
      <c r="G57" s="40">
        <v>180183.17010856635</v>
      </c>
    </row>
    <row r="58" spans="1:7">
      <c r="A58" s="47" t="s">
        <v>153</v>
      </c>
      <c r="B58" s="39"/>
      <c r="C58" s="40">
        <v>32973.751853866663</v>
      </c>
      <c r="D58" s="40">
        <v>28899.42387258666</v>
      </c>
      <c r="E58" s="40">
        <v>24129.508268178644</v>
      </c>
      <c r="F58" s="40">
        <v>18580.038537079876</v>
      </c>
      <c r="G58" s="40">
        <v>12157.931138308661</v>
      </c>
    </row>
    <row r="59" spans="1:7">
      <c r="A59" s="33" t="s">
        <v>155</v>
      </c>
      <c r="B59" s="35"/>
      <c r="C59" s="37">
        <v>1234.5391972345678</v>
      </c>
      <c r="D59" s="37">
        <v>1024.8161067730259</v>
      </c>
      <c r="E59" s="37">
        <v>797.95863982077583</v>
      </c>
      <c r="F59" s="37">
        <v>552.56691781852692</v>
      </c>
      <c r="G59" s="42">
        <v>287.12669212869434</v>
      </c>
    </row>
    <row r="60" spans="1:7">
      <c r="A60" s="38" t="s">
        <v>156</v>
      </c>
      <c r="B60" s="9"/>
      <c r="C60" s="48">
        <v>31739.212656632095</v>
      </c>
      <c r="D60" s="48">
        <v>27874.607765813635</v>
      </c>
      <c r="E60" s="48">
        <v>23331.549628357869</v>
      </c>
      <c r="F60" s="48">
        <v>18027.471619261349</v>
      </c>
      <c r="G60" s="48">
        <v>11870.804446179965</v>
      </c>
    </row>
    <row r="61" spans="1:7">
      <c r="A61" s="33" t="s">
        <v>157</v>
      </c>
      <c r="B61" s="35"/>
      <c r="C61" s="37">
        <v>4760.8818984948139</v>
      </c>
      <c r="D61" s="37">
        <v>4181.1911648720452</v>
      </c>
      <c r="E61" s="37">
        <v>3499.7324442536801</v>
      </c>
      <c r="F61" s="37">
        <v>2704.1207428892021</v>
      </c>
      <c r="G61" s="42">
        <v>1780.6206669269948</v>
      </c>
    </row>
    <row r="62" spans="1:7">
      <c r="A62" s="47" t="s">
        <v>158</v>
      </c>
      <c r="B62" s="39"/>
      <c r="C62" s="40">
        <v>26978.330758137279</v>
      </c>
      <c r="D62" s="40">
        <v>23693.416600941589</v>
      </c>
      <c r="E62" s="40">
        <v>19831.817184104188</v>
      </c>
      <c r="F62" s="40">
        <v>15323.350876372147</v>
      </c>
      <c r="G62" s="40">
        <v>10090.183779252971</v>
      </c>
    </row>
    <row r="63" spans="1:7">
      <c r="A63" s="33" t="s">
        <v>145</v>
      </c>
      <c r="B63" s="35"/>
      <c r="C63" s="37">
        <v>6205.0160743715742</v>
      </c>
      <c r="D63" s="37"/>
      <c r="E63" s="37"/>
      <c r="F63" s="37"/>
      <c r="G63" s="42"/>
    </row>
    <row r="64" spans="1:7">
      <c r="A64" s="33" t="s">
        <v>232</v>
      </c>
      <c r="B64" s="49"/>
      <c r="C64" s="50"/>
      <c r="D64" s="37">
        <v>5212.5516522071493</v>
      </c>
      <c r="E64" s="37">
        <v>4362.9997805029216</v>
      </c>
      <c r="F64" s="37">
        <v>3371.1371928018725</v>
      </c>
      <c r="G64" s="37">
        <v>2219.8404314356535</v>
      </c>
    </row>
    <row r="65" spans="1:7" ht="12.75" thickBot="1">
      <c r="A65" s="51" t="s">
        <v>159</v>
      </c>
      <c r="B65" s="52"/>
      <c r="C65" s="99">
        <v>20773.314683765704</v>
      </c>
      <c r="D65" s="99">
        <v>18480.864948734441</v>
      </c>
      <c r="E65" s="99">
        <v>15468.817403601266</v>
      </c>
      <c r="F65" s="99">
        <v>11952.213683570275</v>
      </c>
      <c r="G65" s="99">
        <v>7870.3433478173174</v>
      </c>
    </row>
    <row r="66" spans="1:7" ht="12.75" thickBot="1">
      <c r="A66" s="14"/>
      <c r="B66" s="10"/>
      <c r="C66" s="54"/>
      <c r="D66" s="54"/>
      <c r="E66" s="54"/>
      <c r="F66" s="54"/>
      <c r="G66" s="54"/>
    </row>
    <row r="67" spans="1:7">
      <c r="A67" s="55" t="s">
        <v>146</v>
      </c>
      <c r="B67" s="56"/>
      <c r="C67" s="57">
        <v>16086.066666666666</v>
      </c>
      <c r="D67" s="57">
        <v>16086.066666666666</v>
      </c>
      <c r="E67" s="57">
        <v>16086.066666666666</v>
      </c>
      <c r="F67" s="57">
        <v>16086.066666666666</v>
      </c>
      <c r="G67" s="95">
        <v>16086.066666666666</v>
      </c>
    </row>
    <row r="68" spans="1:7">
      <c r="A68" s="58" t="s">
        <v>160</v>
      </c>
      <c r="B68" s="4"/>
      <c r="C68" s="59">
        <v>2566.9900913285446</v>
      </c>
      <c r="D68" s="59">
        <v>2776.7131817900863</v>
      </c>
      <c r="E68" s="59">
        <v>3003.5706487423367</v>
      </c>
      <c r="F68" s="59">
        <v>3248.9623707445853</v>
      </c>
      <c r="G68" s="60">
        <v>3514.4025964344182</v>
      </c>
    </row>
    <row r="69" spans="1:7">
      <c r="A69" s="61" t="s">
        <v>162</v>
      </c>
      <c r="B69" s="62"/>
      <c r="C69" s="63">
        <v>34292.391259103824</v>
      </c>
      <c r="D69" s="63">
        <v>31790.218433611015</v>
      </c>
      <c r="E69" s="63">
        <v>28551.313421525592</v>
      </c>
      <c r="F69" s="63">
        <v>24789.317979492356</v>
      </c>
      <c r="G69" s="63">
        <v>20442.007418049565</v>
      </c>
    </row>
    <row r="70" spans="1:7">
      <c r="A70" s="64" t="s">
        <v>161</v>
      </c>
      <c r="B70" s="59">
        <v>-67395.5</v>
      </c>
      <c r="C70" s="65"/>
      <c r="D70" s="65"/>
      <c r="E70" s="65"/>
      <c r="F70" s="65"/>
      <c r="G70" s="66"/>
    </row>
    <row r="71" spans="1:7">
      <c r="A71" s="64" t="s">
        <v>163</v>
      </c>
      <c r="B71" s="59">
        <v>-8526.7037032000007</v>
      </c>
      <c r="C71" s="65"/>
      <c r="D71" s="65"/>
      <c r="E71" s="65"/>
      <c r="F71" s="65"/>
      <c r="G71" s="66"/>
    </row>
    <row r="72" spans="1:7">
      <c r="A72" s="64" t="s">
        <v>164</v>
      </c>
      <c r="B72" s="67">
        <v>15110.638889039999</v>
      </c>
      <c r="C72" s="4"/>
      <c r="D72" s="4"/>
      <c r="E72" s="4"/>
      <c r="F72" s="4"/>
      <c r="G72" s="13"/>
    </row>
    <row r="73" spans="1:7">
      <c r="A73" s="64" t="s">
        <v>165</v>
      </c>
      <c r="B73" s="4"/>
      <c r="C73" s="4"/>
      <c r="D73" s="4"/>
      <c r="E73" s="4"/>
      <c r="F73" s="4"/>
      <c r="G73" s="68">
        <v>8526.7037032000007</v>
      </c>
    </row>
    <row r="74" spans="1:7">
      <c r="A74" s="64" t="s">
        <v>56</v>
      </c>
      <c r="B74" s="4"/>
      <c r="C74" s="4"/>
      <c r="D74" s="4"/>
      <c r="E74" s="4"/>
      <c r="F74" s="4"/>
      <c r="G74" s="60">
        <v>6690.333333333333</v>
      </c>
    </row>
    <row r="75" spans="1:7" ht="12.75" thickBot="1">
      <c r="A75" s="69" t="s">
        <v>166</v>
      </c>
      <c r="B75" s="96">
        <v>-60811.56481416001</v>
      </c>
      <c r="C75" s="96">
        <v>34292.391259103824</v>
      </c>
      <c r="D75" s="96">
        <v>31790.218433611015</v>
      </c>
      <c r="E75" s="96">
        <v>28551.313421525592</v>
      </c>
      <c r="F75" s="96">
        <v>24789.317979492356</v>
      </c>
      <c r="G75" s="96">
        <v>35659.044454582901</v>
      </c>
    </row>
    <row r="76" spans="1:7">
      <c r="A76" s="70" t="s">
        <v>167</v>
      </c>
      <c r="B76" s="97">
        <v>0.11863099999999999</v>
      </c>
    </row>
    <row r="77" spans="1:7">
      <c r="A77" s="71" t="s">
        <v>168</v>
      </c>
      <c r="B77" s="72">
        <f>IRR(B75:G75)</f>
        <v>0.43386327637968924</v>
      </c>
    </row>
    <row r="78" spans="1:7" ht="12.75" thickBot="1">
      <c r="A78" s="73" t="s">
        <v>59</v>
      </c>
      <c r="B78" s="98">
        <f>+NPV(B76,C75:G75)+B75</f>
        <v>51835.450695541746</v>
      </c>
    </row>
    <row r="79" spans="1:7" ht="12.75" thickBot="1"/>
    <row r="80" spans="1:7">
      <c r="A80" s="880" t="s">
        <v>243</v>
      </c>
      <c r="B80" s="881"/>
      <c r="C80" s="881"/>
      <c r="D80" s="881"/>
      <c r="E80" s="881"/>
      <c r="F80" s="881"/>
      <c r="G80" s="882"/>
    </row>
    <row r="81" spans="1:7">
      <c r="A81" s="34" t="s">
        <v>60</v>
      </c>
      <c r="B81" s="35">
        <v>0</v>
      </c>
      <c r="C81" s="35">
        <v>1</v>
      </c>
      <c r="D81" s="35">
        <v>2</v>
      </c>
      <c r="E81" s="35">
        <v>3</v>
      </c>
      <c r="F81" s="35">
        <v>4</v>
      </c>
      <c r="G81" s="36">
        <v>5</v>
      </c>
    </row>
    <row r="82" spans="1:7">
      <c r="A82" s="33" t="s">
        <v>61</v>
      </c>
      <c r="B82" s="35"/>
      <c r="C82" s="37">
        <v>239850</v>
      </c>
      <c r="D82" s="37">
        <v>251842.5</v>
      </c>
      <c r="E82" s="37">
        <v>264434.625</v>
      </c>
      <c r="F82" s="37">
        <v>277656.35625000001</v>
      </c>
      <c r="G82" s="37">
        <v>291539.17406250001</v>
      </c>
    </row>
    <row r="83" spans="1:7">
      <c r="A83" s="33" t="s">
        <v>148</v>
      </c>
      <c r="B83" s="35"/>
      <c r="C83" s="37">
        <v>40774.5</v>
      </c>
      <c r="D83" s="37">
        <v>42813.225000000006</v>
      </c>
      <c r="E83" s="37">
        <v>44953.886250000003</v>
      </c>
      <c r="F83" s="37">
        <v>47201.580562500007</v>
      </c>
      <c r="G83" s="37">
        <v>49561.659590625008</v>
      </c>
    </row>
    <row r="84" spans="1:7">
      <c r="A84" s="38" t="s">
        <v>147</v>
      </c>
      <c r="B84" s="39"/>
      <c r="C84" s="40">
        <v>199075.5</v>
      </c>
      <c r="D84" s="40">
        <v>209029.27499999999</v>
      </c>
      <c r="E84" s="40">
        <v>219480.73874999999</v>
      </c>
      <c r="F84" s="40">
        <v>230454.77568750002</v>
      </c>
      <c r="G84" s="40">
        <v>241977.51447187501</v>
      </c>
    </row>
    <row r="85" spans="1:7">
      <c r="A85" s="41" t="s">
        <v>149</v>
      </c>
      <c r="B85" s="35"/>
      <c r="C85" s="37"/>
      <c r="D85" s="37"/>
      <c r="E85" s="37"/>
      <c r="F85" s="37"/>
      <c r="G85" s="42"/>
    </row>
    <row r="86" spans="1:7">
      <c r="A86" s="33" t="s">
        <v>150</v>
      </c>
      <c r="B86" s="35"/>
      <c r="C86" s="37">
        <v>8400</v>
      </c>
      <c r="D86" s="37">
        <v>8820</v>
      </c>
      <c r="E86" s="37">
        <v>9261</v>
      </c>
      <c r="F86" s="37">
        <v>9724.0500000000011</v>
      </c>
      <c r="G86" s="37">
        <v>10210.252500000002</v>
      </c>
    </row>
    <row r="87" spans="1:7">
      <c r="A87" s="33" t="s">
        <v>105</v>
      </c>
      <c r="B87" s="35"/>
      <c r="C87" s="37">
        <v>14210.939999999999</v>
      </c>
      <c r="D87" s="37">
        <v>14921.486999999999</v>
      </c>
      <c r="E87" s="37">
        <v>15667.56135</v>
      </c>
      <c r="F87" s="37">
        <v>16450.939417500002</v>
      </c>
      <c r="G87" s="37">
        <v>17273.486388375004</v>
      </c>
    </row>
    <row r="88" spans="1:7">
      <c r="A88" s="33" t="s">
        <v>106</v>
      </c>
      <c r="B88" s="35"/>
      <c r="C88" s="37">
        <v>33000</v>
      </c>
      <c r="D88" s="37">
        <v>34650</v>
      </c>
      <c r="E88" s="37">
        <v>36382.5</v>
      </c>
      <c r="F88" s="37">
        <v>38201.625</v>
      </c>
      <c r="G88" s="37">
        <v>40111.706250000003</v>
      </c>
    </row>
    <row r="89" spans="1:7">
      <c r="A89" s="33" t="s">
        <v>92</v>
      </c>
      <c r="B89" s="35"/>
      <c r="C89" s="43">
        <v>1595</v>
      </c>
      <c r="D89" s="37">
        <v>1674.75</v>
      </c>
      <c r="E89" s="37">
        <v>1758.4875000000002</v>
      </c>
      <c r="F89" s="37">
        <v>1846.4118750000002</v>
      </c>
      <c r="G89" s="37">
        <v>1938.7324687500004</v>
      </c>
    </row>
    <row r="90" spans="1:7">
      <c r="A90" s="33" t="s">
        <v>151</v>
      </c>
      <c r="B90" s="35"/>
      <c r="C90" s="37">
        <v>7229.3</v>
      </c>
      <c r="D90" s="37">
        <v>7590.7650000000003</v>
      </c>
      <c r="E90" s="37">
        <v>7970.3032500000008</v>
      </c>
      <c r="F90" s="37">
        <v>8368.8184125000007</v>
      </c>
      <c r="G90" s="37">
        <v>8787.2593331250009</v>
      </c>
    </row>
    <row r="91" spans="1:7">
      <c r="A91" s="33" t="s">
        <v>42</v>
      </c>
      <c r="B91" s="35"/>
      <c r="C91" s="37">
        <v>132583.1459376</v>
      </c>
      <c r="D91" s="37">
        <v>145841.46053136003</v>
      </c>
      <c r="E91" s="37">
        <v>160425.60658449604</v>
      </c>
      <c r="F91" s="37">
        <v>176468.16724294567</v>
      </c>
      <c r="G91" s="37">
        <v>194114.98396724026</v>
      </c>
    </row>
    <row r="92" spans="1:7">
      <c r="A92" s="33" t="s">
        <v>154</v>
      </c>
      <c r="B92" s="35"/>
      <c r="C92" s="37">
        <v>-23088.566666666669</v>
      </c>
      <c r="D92" s="37">
        <v>-23088.566666666669</v>
      </c>
      <c r="E92" s="37">
        <v>-23088.566666666669</v>
      </c>
      <c r="F92" s="37">
        <v>-23088.566666666669</v>
      </c>
      <c r="G92" s="37">
        <v>-23088.566666666669</v>
      </c>
    </row>
    <row r="93" spans="1:7">
      <c r="A93" s="44" t="s">
        <v>152</v>
      </c>
      <c r="B93" s="45"/>
      <c r="C93" s="40">
        <v>173929.81927093331</v>
      </c>
      <c r="D93" s="40">
        <v>190409.89586469336</v>
      </c>
      <c r="E93" s="40">
        <v>208376.89201782938</v>
      </c>
      <c r="F93" s="40">
        <v>227971.44528127898</v>
      </c>
      <c r="G93" s="46">
        <v>249347.85424082362</v>
      </c>
    </row>
    <row r="94" spans="1:7">
      <c r="A94" s="47" t="s">
        <v>153</v>
      </c>
      <c r="B94" s="39"/>
      <c r="C94" s="40">
        <v>25145.680729066691</v>
      </c>
      <c r="D94" s="40">
        <v>18619.379135306634</v>
      </c>
      <c r="E94" s="40">
        <v>11103.846732170612</v>
      </c>
      <c r="F94" s="40">
        <v>2483.3304062210373</v>
      </c>
      <c r="G94" s="46">
        <v>-7370.3397689486155</v>
      </c>
    </row>
    <row r="95" spans="1:7">
      <c r="A95" s="33" t="s">
        <v>155</v>
      </c>
      <c r="B95" s="35"/>
      <c r="C95" s="37">
        <v>1697.0534909173557</v>
      </c>
      <c r="D95" s="37">
        <v>1408.7586327297856</v>
      </c>
      <c r="E95" s="37">
        <v>1096.9100846282911</v>
      </c>
      <c r="F95" s="37">
        <v>759.58351014690436</v>
      </c>
      <c r="G95" s="42">
        <v>394.6973545303884</v>
      </c>
    </row>
    <row r="96" spans="1:7">
      <c r="A96" s="38" t="s">
        <v>156</v>
      </c>
      <c r="B96" s="9"/>
      <c r="C96" s="93">
        <v>23448.627238149336</v>
      </c>
      <c r="D96" s="93">
        <v>17210.620502576847</v>
      </c>
      <c r="E96" s="93">
        <v>10006.936647542321</v>
      </c>
      <c r="F96" s="93">
        <v>1723.746896074133</v>
      </c>
      <c r="G96" s="100">
        <v>-7765.0371234790036</v>
      </c>
    </row>
    <row r="97" spans="1:7">
      <c r="A97" s="33" t="s">
        <v>157</v>
      </c>
      <c r="B97" s="35"/>
      <c r="C97" s="37">
        <v>3517.2940857224003</v>
      </c>
      <c r="D97" s="37">
        <v>2581.5930753865268</v>
      </c>
      <c r="E97" s="37">
        <v>1501.040497131348</v>
      </c>
      <c r="F97" s="37">
        <v>258.56203441111995</v>
      </c>
      <c r="G97" s="42">
        <v>0</v>
      </c>
    </row>
    <row r="98" spans="1:7">
      <c r="A98" s="47" t="s">
        <v>158</v>
      </c>
      <c r="B98" s="39"/>
      <c r="C98" s="94">
        <v>19931.333152426938</v>
      </c>
      <c r="D98" s="94">
        <v>14629.02742719032</v>
      </c>
      <c r="E98" s="94">
        <v>8505.8961504109739</v>
      </c>
      <c r="F98" s="94">
        <v>1465.1848616630132</v>
      </c>
      <c r="G98" s="101">
        <v>-7765.0371234790036</v>
      </c>
    </row>
    <row r="99" spans="1:7">
      <c r="A99" s="33" t="s">
        <v>145</v>
      </c>
      <c r="B99" s="35"/>
      <c r="C99" s="37">
        <v>4584.2066250581956</v>
      </c>
      <c r="D99" s="37"/>
      <c r="E99" s="37"/>
      <c r="F99" s="37"/>
      <c r="G99" s="42"/>
    </row>
    <row r="100" spans="1:7">
      <c r="A100" s="33" t="s">
        <v>232</v>
      </c>
      <c r="B100" s="49"/>
      <c r="C100" s="50"/>
      <c r="D100" s="37">
        <v>3218.3860339818702</v>
      </c>
      <c r="E100" s="37">
        <v>1871.2971530904142</v>
      </c>
      <c r="F100" s="37">
        <v>322.34066956586292</v>
      </c>
      <c r="G100" s="37">
        <v>0</v>
      </c>
    </row>
    <row r="101" spans="1:7" ht="12.75" thickBot="1">
      <c r="A101" s="51" t="s">
        <v>159</v>
      </c>
      <c r="B101" s="52"/>
      <c r="C101" s="99">
        <v>15347.126527368742</v>
      </c>
      <c r="D101" s="99">
        <v>11410.641393208451</v>
      </c>
      <c r="E101" s="99">
        <v>6634.5989973205596</v>
      </c>
      <c r="F101" s="99">
        <v>1142.8441920971502</v>
      </c>
      <c r="G101" s="99">
        <v>-7765.0371234790036</v>
      </c>
    </row>
    <row r="102" spans="1:7" ht="12.75" thickBot="1">
      <c r="A102" s="14"/>
      <c r="B102" s="10"/>
      <c r="C102" s="54"/>
      <c r="D102" s="54"/>
      <c r="E102" s="54"/>
      <c r="F102" s="54"/>
      <c r="G102" s="54"/>
    </row>
    <row r="103" spans="1:7">
      <c r="A103" s="55" t="s">
        <v>146</v>
      </c>
      <c r="B103" s="56"/>
      <c r="C103" s="57">
        <v>23088.566666666669</v>
      </c>
      <c r="D103" s="57">
        <v>23088.566666666669</v>
      </c>
      <c r="E103" s="57">
        <v>23088.566666666669</v>
      </c>
      <c r="F103" s="57">
        <v>23088.566666666669</v>
      </c>
      <c r="G103" s="95">
        <v>23088.566666666669</v>
      </c>
    </row>
    <row r="104" spans="1:7">
      <c r="A104" s="58" t="s">
        <v>160</v>
      </c>
      <c r="B104" s="4"/>
      <c r="C104" s="59">
        <v>3528.7008346091816</v>
      </c>
      <c r="D104" s="59">
        <v>3816.9956927967514</v>
      </c>
      <c r="E104" s="59">
        <v>4128.8442408982464</v>
      </c>
      <c r="F104" s="59">
        <v>4466.1708153796326</v>
      </c>
      <c r="G104" s="60">
        <v>4831.0569709961492</v>
      </c>
    </row>
    <row r="105" spans="1:7">
      <c r="A105" s="61" t="s">
        <v>162</v>
      </c>
      <c r="B105" s="62"/>
      <c r="C105" s="63">
        <v>34906.992359426229</v>
      </c>
      <c r="D105" s="63">
        <v>30682.212367078369</v>
      </c>
      <c r="E105" s="63">
        <v>25594.321423088986</v>
      </c>
      <c r="F105" s="63">
        <v>19765.240043384187</v>
      </c>
      <c r="G105" s="102">
        <v>10492.472572191517</v>
      </c>
    </row>
    <row r="106" spans="1:7">
      <c r="A106" s="64" t="s">
        <v>161</v>
      </c>
      <c r="B106" s="59">
        <v>-97420.75</v>
      </c>
      <c r="C106" s="65"/>
      <c r="D106" s="65"/>
      <c r="E106" s="65"/>
      <c r="F106" s="65"/>
      <c r="G106" s="66"/>
    </row>
    <row r="107" spans="1:7">
      <c r="A107" s="64" t="s">
        <v>163</v>
      </c>
      <c r="B107" s="59">
        <v>-15425.021484400007</v>
      </c>
      <c r="C107" s="65"/>
      <c r="D107" s="65"/>
      <c r="E107" s="65"/>
      <c r="F107" s="65"/>
      <c r="G107" s="66"/>
    </row>
    <row r="108" spans="1:7">
      <c r="A108" s="64" t="s">
        <v>164</v>
      </c>
      <c r="B108" s="67">
        <v>20771.768554679998</v>
      </c>
      <c r="C108" s="4"/>
      <c r="D108" s="4"/>
      <c r="E108" s="4"/>
      <c r="F108" s="4"/>
      <c r="G108" s="13"/>
    </row>
    <row r="109" spans="1:7">
      <c r="A109" s="64" t="s">
        <v>165</v>
      </c>
      <c r="B109" s="4"/>
      <c r="C109" s="4"/>
      <c r="D109" s="4"/>
      <c r="E109" s="4"/>
      <c r="F109" s="4"/>
      <c r="G109" s="68">
        <v>15425.021484400007</v>
      </c>
    </row>
    <row r="110" spans="1:7">
      <c r="A110" s="64" t="s">
        <v>56</v>
      </c>
      <c r="B110" s="4"/>
      <c r="C110" s="4"/>
      <c r="D110" s="4"/>
      <c r="E110" s="4"/>
      <c r="F110" s="4"/>
      <c r="G110" s="60">
        <v>8802.8333333333321</v>
      </c>
    </row>
    <row r="111" spans="1:7" ht="12.75" thickBot="1">
      <c r="A111" s="69" t="s">
        <v>166</v>
      </c>
      <c r="B111" s="96">
        <v>-92074.002929720009</v>
      </c>
      <c r="C111" s="96">
        <v>34906.992359426229</v>
      </c>
      <c r="D111" s="96">
        <v>30682.212367078369</v>
      </c>
      <c r="E111" s="96">
        <v>25594.321423088986</v>
      </c>
      <c r="F111" s="96">
        <v>19765.240043384187</v>
      </c>
      <c r="G111" s="96">
        <v>34720.32738992486</v>
      </c>
    </row>
    <row r="112" spans="1:7">
      <c r="A112" s="70" t="s">
        <v>167</v>
      </c>
      <c r="B112" s="97" t="e">
        <f>+#REF!</f>
        <v>#REF!</v>
      </c>
    </row>
    <row r="113" spans="1:2">
      <c r="A113" s="71" t="s">
        <v>168</v>
      </c>
      <c r="B113" s="72">
        <f>IRR(B111:G111)</f>
        <v>0.18246252936816254</v>
      </c>
    </row>
    <row r="114" spans="1:2" ht="12.75" thickBot="1">
      <c r="A114" s="73" t="s">
        <v>59</v>
      </c>
      <c r="B114" s="98" t="e">
        <f>+NPV(B112,C111:G111)+B111</f>
        <v>#REF!</v>
      </c>
    </row>
  </sheetData>
  <mergeCells count="4">
    <mergeCell ref="A1:E1"/>
    <mergeCell ref="A8:G8"/>
    <mergeCell ref="A44:G44"/>
    <mergeCell ref="A80:G80"/>
  </mergeCells>
  <pageMargins left="0.7" right="0.7" top="0.75" bottom="0.75" header="0.3" footer="0.3"/>
</worksheet>
</file>

<file path=xl/worksheets/sheet16.xml><?xml version="1.0" encoding="utf-8"?>
<worksheet xmlns="http://schemas.openxmlformats.org/spreadsheetml/2006/main" xmlns:r="http://schemas.openxmlformats.org/officeDocument/2006/relationships">
  <dimension ref="A1:G38"/>
  <sheetViews>
    <sheetView showGridLines="0" workbookViewId="0">
      <selection activeCell="B21" sqref="B21"/>
    </sheetView>
  </sheetViews>
  <sheetFormatPr baseColWidth="10" defaultRowHeight="12"/>
  <cols>
    <col min="1" max="1" width="27.42578125" style="3" customWidth="1"/>
    <col min="2" max="2" width="20" style="3" customWidth="1"/>
    <col min="3" max="3" width="11.42578125" style="3"/>
    <col min="4" max="4" width="16.85546875" style="3" bestFit="1" customWidth="1"/>
    <col min="5" max="5" width="17" style="3" bestFit="1" customWidth="1"/>
    <col min="6" max="6" width="21.5703125" style="3" bestFit="1" customWidth="1"/>
    <col min="7" max="7" width="13.28515625" style="3" bestFit="1" customWidth="1"/>
    <col min="8" max="16384" width="11.42578125" style="3"/>
  </cols>
  <sheetData>
    <row r="1" spans="1:7" ht="15" customHeight="1">
      <c r="A1" s="883" t="s">
        <v>240</v>
      </c>
      <c r="B1" s="883"/>
      <c r="C1" s="883"/>
      <c r="D1" s="883"/>
      <c r="E1" s="883"/>
      <c r="F1" s="883"/>
      <c r="G1" s="883"/>
    </row>
    <row r="2" spans="1:7" ht="12.75" thickBot="1">
      <c r="A2" s="74"/>
      <c r="B2" s="74"/>
      <c r="C2" s="74"/>
      <c r="D2" s="74"/>
      <c r="E2" s="74"/>
      <c r="F2" s="74"/>
      <c r="G2" s="74"/>
    </row>
    <row r="3" spans="1:7">
      <c r="A3" s="5" t="s">
        <v>43</v>
      </c>
      <c r="B3" s="2" t="s">
        <v>44</v>
      </c>
      <c r="C3" s="2" t="s">
        <v>45</v>
      </c>
      <c r="D3" s="2" t="s">
        <v>46</v>
      </c>
      <c r="E3" s="2" t="s">
        <v>47</v>
      </c>
      <c r="F3" s="2" t="s">
        <v>48</v>
      </c>
      <c r="G3" s="6" t="s">
        <v>49</v>
      </c>
    </row>
    <row r="4" spans="1:7">
      <c r="A4" s="75" t="s">
        <v>57</v>
      </c>
      <c r="B4" s="76">
        <v>14400</v>
      </c>
      <c r="C4" s="77">
        <v>3</v>
      </c>
      <c r="D4" s="76">
        <f t="shared" ref="D4:D11" si="0">B4/C4</f>
        <v>4800</v>
      </c>
      <c r="E4" s="77">
        <v>3</v>
      </c>
      <c r="F4" s="78">
        <f t="shared" ref="F4:F10" si="1">D4*E4</f>
        <v>14400</v>
      </c>
      <c r="G4" s="79" t="s">
        <v>50</v>
      </c>
    </row>
    <row r="5" spans="1:7">
      <c r="A5" s="75" t="s">
        <v>263</v>
      </c>
      <c r="B5" s="76">
        <v>14400</v>
      </c>
      <c r="C5" s="77">
        <v>3</v>
      </c>
      <c r="D5" s="76">
        <f t="shared" si="0"/>
        <v>4800</v>
      </c>
      <c r="E5" s="77">
        <v>2</v>
      </c>
      <c r="F5" s="78">
        <f t="shared" si="1"/>
        <v>9600</v>
      </c>
      <c r="G5" s="79">
        <f>B5-F5</f>
        <v>4800</v>
      </c>
    </row>
    <row r="6" spans="1:7">
      <c r="A6" s="80" t="s">
        <v>51</v>
      </c>
      <c r="B6" s="76">
        <v>2740</v>
      </c>
      <c r="C6" s="77">
        <v>10</v>
      </c>
      <c r="D6" s="76">
        <f t="shared" si="0"/>
        <v>274</v>
      </c>
      <c r="E6" s="77">
        <v>5</v>
      </c>
      <c r="F6" s="78">
        <f t="shared" si="1"/>
        <v>1370</v>
      </c>
      <c r="G6" s="81">
        <f>B6-F6</f>
        <v>1370</v>
      </c>
    </row>
    <row r="7" spans="1:7">
      <c r="A7" s="80" t="s">
        <v>52</v>
      </c>
      <c r="B7" s="76">
        <v>2161</v>
      </c>
      <c r="C7" s="77">
        <v>3</v>
      </c>
      <c r="D7" s="76">
        <f t="shared" si="0"/>
        <v>720.33333333333337</v>
      </c>
      <c r="E7" s="77">
        <v>5</v>
      </c>
      <c r="F7" s="78">
        <f t="shared" si="1"/>
        <v>3601.666666666667</v>
      </c>
      <c r="G7" s="82" t="s">
        <v>50</v>
      </c>
    </row>
    <row r="8" spans="1:7">
      <c r="A8" s="80" t="s">
        <v>264</v>
      </c>
      <c r="B8" s="76">
        <v>2161</v>
      </c>
      <c r="C8" s="77">
        <v>3</v>
      </c>
      <c r="D8" s="76">
        <f t="shared" si="0"/>
        <v>720.33333333333337</v>
      </c>
      <c r="E8" s="77">
        <v>2</v>
      </c>
      <c r="F8" s="78">
        <f t="shared" si="1"/>
        <v>1440.6666666666667</v>
      </c>
      <c r="G8" s="79">
        <f>B8-F8</f>
        <v>720.33333333333326</v>
      </c>
    </row>
    <row r="9" spans="1:7">
      <c r="A9" s="80" t="s">
        <v>53</v>
      </c>
      <c r="B9" s="76">
        <v>3825</v>
      </c>
      <c r="C9" s="77">
        <v>10</v>
      </c>
      <c r="D9" s="76">
        <f t="shared" si="0"/>
        <v>382.5</v>
      </c>
      <c r="E9" s="77">
        <v>5</v>
      </c>
      <c r="F9" s="78">
        <f t="shared" si="1"/>
        <v>1912.5</v>
      </c>
      <c r="G9" s="81">
        <f>B9-F9</f>
        <v>1912.5</v>
      </c>
    </row>
    <row r="10" spans="1:7">
      <c r="A10" s="80" t="s">
        <v>54</v>
      </c>
      <c r="B10" s="76">
        <v>55500</v>
      </c>
      <c r="C10" s="77">
        <v>5</v>
      </c>
      <c r="D10" s="76">
        <f t="shared" si="0"/>
        <v>11100</v>
      </c>
      <c r="E10" s="77">
        <v>5</v>
      </c>
      <c r="F10" s="78">
        <f t="shared" si="1"/>
        <v>55500</v>
      </c>
      <c r="G10" s="82" t="s">
        <v>50</v>
      </c>
    </row>
    <row r="11" spans="1:7" ht="12.75" thickBot="1">
      <c r="A11" s="83" t="s">
        <v>55</v>
      </c>
      <c r="B11" s="84">
        <v>1457</v>
      </c>
      <c r="C11" s="85">
        <v>5</v>
      </c>
      <c r="D11" s="86">
        <f t="shared" si="0"/>
        <v>291.39999999999998</v>
      </c>
      <c r="E11" s="85" t="s">
        <v>50</v>
      </c>
      <c r="F11" s="87" t="s">
        <v>50</v>
      </c>
      <c r="G11" s="88"/>
    </row>
    <row r="12" spans="1:7" ht="12.75" thickBot="1">
      <c r="A12" s="884" t="s">
        <v>192</v>
      </c>
      <c r="B12" s="885"/>
      <c r="C12" s="886"/>
      <c r="D12" s="11">
        <f>SUM(D4:D11)</f>
        <v>23088.566666666669</v>
      </c>
      <c r="E12" s="887" t="s">
        <v>56</v>
      </c>
      <c r="F12" s="886"/>
      <c r="G12" s="12">
        <f>SUM(G4:G11)</f>
        <v>8802.8333333333321</v>
      </c>
    </row>
    <row r="14" spans="1:7">
      <c r="A14" s="883" t="s">
        <v>239</v>
      </c>
      <c r="B14" s="883"/>
      <c r="C14" s="883"/>
      <c r="D14" s="883"/>
      <c r="E14" s="883"/>
      <c r="F14" s="883"/>
      <c r="G14" s="883"/>
    </row>
    <row r="15" spans="1:7" ht="12.75" thickBot="1">
      <c r="A15" s="74"/>
      <c r="B15" s="74"/>
      <c r="C15" s="74"/>
      <c r="D15" s="74"/>
      <c r="E15" s="74"/>
      <c r="F15" s="74"/>
      <c r="G15" s="74"/>
    </row>
    <row r="16" spans="1:7">
      <c r="A16" s="5" t="s">
        <v>43</v>
      </c>
      <c r="B16" s="2" t="s">
        <v>44</v>
      </c>
      <c r="C16" s="2" t="s">
        <v>45</v>
      </c>
      <c r="D16" s="2" t="s">
        <v>46</v>
      </c>
      <c r="E16" s="2" t="s">
        <v>47</v>
      </c>
      <c r="F16" s="2" t="s">
        <v>48</v>
      </c>
      <c r="G16" s="6" t="s">
        <v>49</v>
      </c>
    </row>
    <row r="17" spans="1:7">
      <c r="A17" s="75" t="s">
        <v>57</v>
      </c>
      <c r="B17" s="76">
        <v>9600</v>
      </c>
      <c r="C17" s="77">
        <v>3</v>
      </c>
      <c r="D17" s="76">
        <f t="shared" ref="D17:D24" si="2">B17/C17</f>
        <v>3200</v>
      </c>
      <c r="E17" s="77">
        <v>3</v>
      </c>
      <c r="F17" s="78">
        <f t="shared" ref="F17:F23" si="3">D17*E17</f>
        <v>9600</v>
      </c>
      <c r="G17" s="79" t="s">
        <v>50</v>
      </c>
    </row>
    <row r="18" spans="1:7">
      <c r="A18" s="75" t="s">
        <v>263</v>
      </c>
      <c r="B18" s="76">
        <v>9600</v>
      </c>
      <c r="C18" s="77">
        <v>3</v>
      </c>
      <c r="D18" s="76">
        <f t="shared" si="2"/>
        <v>3200</v>
      </c>
      <c r="E18" s="77">
        <v>2</v>
      </c>
      <c r="F18" s="78">
        <f t="shared" si="3"/>
        <v>6400</v>
      </c>
      <c r="G18" s="79">
        <f>B18-F18</f>
        <v>3200</v>
      </c>
    </row>
    <row r="19" spans="1:7">
      <c r="A19" s="80" t="s">
        <v>51</v>
      </c>
      <c r="B19" s="76">
        <v>2740</v>
      </c>
      <c r="C19" s="77">
        <v>10</v>
      </c>
      <c r="D19" s="76">
        <f t="shared" si="2"/>
        <v>274</v>
      </c>
      <c r="E19" s="77">
        <v>5</v>
      </c>
      <c r="F19" s="78">
        <f t="shared" si="3"/>
        <v>1370</v>
      </c>
      <c r="G19" s="81">
        <f>B19-F19</f>
        <v>1370</v>
      </c>
    </row>
    <row r="20" spans="1:7">
      <c r="A20" s="80" t="s">
        <v>52</v>
      </c>
      <c r="B20" s="76">
        <v>2161</v>
      </c>
      <c r="C20" s="77">
        <v>3</v>
      </c>
      <c r="D20" s="76">
        <f t="shared" si="2"/>
        <v>720.33333333333337</v>
      </c>
      <c r="E20" s="77">
        <v>5</v>
      </c>
      <c r="F20" s="78">
        <f t="shared" si="3"/>
        <v>3601.666666666667</v>
      </c>
      <c r="G20" s="82" t="s">
        <v>50</v>
      </c>
    </row>
    <row r="21" spans="1:7">
      <c r="A21" s="80" t="s">
        <v>264</v>
      </c>
      <c r="B21" s="76">
        <v>2161</v>
      </c>
      <c r="C21" s="77">
        <v>3</v>
      </c>
      <c r="D21" s="76">
        <f t="shared" si="2"/>
        <v>720.33333333333337</v>
      </c>
      <c r="E21" s="77">
        <v>2</v>
      </c>
      <c r="F21" s="78">
        <f t="shared" si="3"/>
        <v>1440.6666666666667</v>
      </c>
      <c r="G21" s="79">
        <f>B21-F21</f>
        <v>720.33333333333326</v>
      </c>
    </row>
    <row r="22" spans="1:7">
      <c r="A22" s="80" t="s">
        <v>53</v>
      </c>
      <c r="B22" s="76">
        <v>2800</v>
      </c>
      <c r="C22" s="77">
        <v>10</v>
      </c>
      <c r="D22" s="76">
        <f t="shared" si="2"/>
        <v>280</v>
      </c>
      <c r="E22" s="77">
        <v>5</v>
      </c>
      <c r="F22" s="78">
        <f t="shared" si="3"/>
        <v>1400</v>
      </c>
      <c r="G22" s="81">
        <f>B22-F22</f>
        <v>1400</v>
      </c>
    </row>
    <row r="23" spans="1:7">
      <c r="A23" s="80" t="s">
        <v>54</v>
      </c>
      <c r="B23" s="76">
        <v>37000</v>
      </c>
      <c r="C23" s="77">
        <v>5</v>
      </c>
      <c r="D23" s="76">
        <f t="shared" si="2"/>
        <v>7400</v>
      </c>
      <c r="E23" s="77">
        <v>5</v>
      </c>
      <c r="F23" s="78">
        <f t="shared" si="3"/>
        <v>37000</v>
      </c>
      <c r="G23" s="82" t="s">
        <v>50</v>
      </c>
    </row>
    <row r="24" spans="1:7" ht="12.75" thickBot="1">
      <c r="A24" s="83" t="s">
        <v>55</v>
      </c>
      <c r="B24" s="84">
        <v>1457</v>
      </c>
      <c r="C24" s="85">
        <v>5</v>
      </c>
      <c r="D24" s="86">
        <f t="shared" si="2"/>
        <v>291.39999999999998</v>
      </c>
      <c r="E24" s="85" t="s">
        <v>50</v>
      </c>
      <c r="F24" s="87" t="s">
        <v>50</v>
      </c>
      <c r="G24" s="88"/>
    </row>
    <row r="25" spans="1:7" ht="12.75" thickBot="1">
      <c r="A25" s="884" t="s">
        <v>192</v>
      </c>
      <c r="B25" s="885"/>
      <c r="C25" s="886"/>
      <c r="D25" s="11">
        <f>SUM(D17:D24)</f>
        <v>16086.066666666666</v>
      </c>
      <c r="E25" s="887" t="s">
        <v>56</v>
      </c>
      <c r="F25" s="886"/>
      <c r="G25" s="12">
        <f>SUM(G17:G24)</f>
        <v>6690.333333333333</v>
      </c>
    </row>
    <row r="27" spans="1:7">
      <c r="A27" s="883" t="s">
        <v>191</v>
      </c>
      <c r="B27" s="883"/>
      <c r="C27" s="883"/>
      <c r="D27" s="883"/>
      <c r="E27" s="883"/>
      <c r="F27" s="883"/>
      <c r="G27" s="883"/>
    </row>
    <row r="28" spans="1:7" ht="12.75" thickBot="1">
      <c r="A28" s="74"/>
      <c r="B28" s="74"/>
      <c r="C28" s="74"/>
      <c r="D28" s="74"/>
      <c r="E28" s="74"/>
      <c r="F28" s="74"/>
      <c r="G28" s="74"/>
    </row>
    <row r="29" spans="1:7">
      <c r="A29" s="5" t="s">
        <v>43</v>
      </c>
      <c r="B29" s="2" t="s">
        <v>44</v>
      </c>
      <c r="C29" s="2" t="s">
        <v>45</v>
      </c>
      <c r="D29" s="2" t="s">
        <v>46</v>
      </c>
      <c r="E29" s="2" t="s">
        <v>47</v>
      </c>
      <c r="F29" s="2" t="s">
        <v>48</v>
      </c>
      <c r="G29" s="6" t="s">
        <v>49</v>
      </c>
    </row>
    <row r="30" spans="1:7">
      <c r="A30" s="75" t="s">
        <v>57</v>
      </c>
      <c r="B30" s="76">
        <v>4800</v>
      </c>
      <c r="C30" s="77">
        <v>3</v>
      </c>
      <c r="D30" s="76">
        <f t="shared" ref="D30:D37" si="4">B30/C30</f>
        <v>1600</v>
      </c>
      <c r="E30" s="77">
        <v>3</v>
      </c>
      <c r="F30" s="78">
        <f t="shared" ref="F30:F36" si="5">D30*E30</f>
        <v>4800</v>
      </c>
      <c r="G30" s="79" t="s">
        <v>50</v>
      </c>
    </row>
    <row r="31" spans="1:7">
      <c r="A31" s="75" t="s">
        <v>263</v>
      </c>
      <c r="B31" s="76">
        <v>4800</v>
      </c>
      <c r="C31" s="77">
        <v>3</v>
      </c>
      <c r="D31" s="76">
        <f t="shared" si="4"/>
        <v>1600</v>
      </c>
      <c r="E31" s="77">
        <v>2</v>
      </c>
      <c r="F31" s="78">
        <f t="shared" si="5"/>
        <v>3200</v>
      </c>
      <c r="G31" s="79">
        <f>B31-F31</f>
        <v>1600</v>
      </c>
    </row>
    <row r="32" spans="1:7">
      <c r="A32" s="80" t="s">
        <v>51</v>
      </c>
      <c r="B32" s="76">
        <v>2440</v>
      </c>
      <c r="C32" s="77">
        <v>10</v>
      </c>
      <c r="D32" s="76">
        <f t="shared" si="4"/>
        <v>244</v>
      </c>
      <c r="E32" s="77">
        <v>5</v>
      </c>
      <c r="F32" s="78">
        <f t="shared" si="5"/>
        <v>1220</v>
      </c>
      <c r="G32" s="81">
        <f>B32-F32</f>
        <v>1220</v>
      </c>
    </row>
    <row r="33" spans="1:7">
      <c r="A33" s="80" t="s">
        <v>52</v>
      </c>
      <c r="B33" s="76">
        <v>2161</v>
      </c>
      <c r="C33" s="77">
        <v>3</v>
      </c>
      <c r="D33" s="76">
        <f t="shared" si="4"/>
        <v>720.33333333333337</v>
      </c>
      <c r="E33" s="77">
        <v>5</v>
      </c>
      <c r="F33" s="78">
        <f t="shared" si="5"/>
        <v>3601.666666666667</v>
      </c>
      <c r="G33" s="82" t="s">
        <v>50</v>
      </c>
    </row>
    <row r="34" spans="1:7">
      <c r="A34" s="80" t="s">
        <v>264</v>
      </c>
      <c r="B34" s="76">
        <v>2161</v>
      </c>
      <c r="C34" s="77">
        <v>3</v>
      </c>
      <c r="D34" s="76">
        <f t="shared" si="4"/>
        <v>720.33333333333337</v>
      </c>
      <c r="E34" s="77">
        <v>2</v>
      </c>
      <c r="F34" s="78">
        <f t="shared" si="5"/>
        <v>1440.6666666666667</v>
      </c>
      <c r="G34" s="79">
        <f>B34-F34</f>
        <v>720.33333333333326</v>
      </c>
    </row>
    <row r="35" spans="1:7">
      <c r="A35" s="80" t="s">
        <v>53</v>
      </c>
      <c r="B35" s="76">
        <v>1725</v>
      </c>
      <c r="C35" s="77">
        <v>10</v>
      </c>
      <c r="D35" s="76">
        <f t="shared" si="4"/>
        <v>172.5</v>
      </c>
      <c r="E35" s="77">
        <v>5</v>
      </c>
      <c r="F35" s="78">
        <f t="shared" si="5"/>
        <v>862.5</v>
      </c>
      <c r="G35" s="81">
        <f>B35-F35</f>
        <v>862.5</v>
      </c>
    </row>
    <row r="36" spans="1:7">
      <c r="A36" s="80" t="s">
        <v>54</v>
      </c>
      <c r="B36" s="76">
        <v>18500</v>
      </c>
      <c r="C36" s="77">
        <v>5</v>
      </c>
      <c r="D36" s="76">
        <f t="shared" si="4"/>
        <v>3700</v>
      </c>
      <c r="E36" s="77">
        <v>5</v>
      </c>
      <c r="F36" s="78">
        <f t="shared" si="5"/>
        <v>18500</v>
      </c>
      <c r="G36" s="82" t="s">
        <v>50</v>
      </c>
    </row>
    <row r="37" spans="1:7" ht="12.75" thickBot="1">
      <c r="A37" s="83" t="s">
        <v>55</v>
      </c>
      <c r="B37" s="84">
        <v>1320</v>
      </c>
      <c r="C37" s="85">
        <v>5</v>
      </c>
      <c r="D37" s="86">
        <f t="shared" si="4"/>
        <v>264</v>
      </c>
      <c r="E37" s="85" t="s">
        <v>50</v>
      </c>
      <c r="F37" s="87" t="s">
        <v>50</v>
      </c>
      <c r="G37" s="88"/>
    </row>
    <row r="38" spans="1:7" ht="12.75" thickBot="1">
      <c r="A38" s="884" t="s">
        <v>192</v>
      </c>
      <c r="B38" s="885"/>
      <c r="C38" s="886"/>
      <c r="D38" s="11">
        <f>SUM(D30:D37)</f>
        <v>9021.1666666666661</v>
      </c>
      <c r="E38" s="887" t="s">
        <v>56</v>
      </c>
      <c r="F38" s="886"/>
      <c r="G38" s="12">
        <f>SUM(G30:G37)</f>
        <v>4402.833333333333</v>
      </c>
    </row>
  </sheetData>
  <mergeCells count="9">
    <mergeCell ref="A27:G27"/>
    <mergeCell ref="A38:C38"/>
    <mergeCell ref="E38:F38"/>
    <mergeCell ref="A1:G1"/>
    <mergeCell ref="A12:C12"/>
    <mergeCell ref="E12:F12"/>
    <mergeCell ref="A14:G14"/>
    <mergeCell ref="A25:C25"/>
    <mergeCell ref="E25:F25"/>
  </mergeCells>
  <pageMargins left="0.7" right="0.7" top="0.75" bottom="0.75" header="0.3" footer="0.3"/>
</worksheet>
</file>

<file path=xl/worksheets/sheet17.xml><?xml version="1.0" encoding="utf-8"?>
<worksheet xmlns="http://schemas.openxmlformats.org/spreadsheetml/2006/main" xmlns:r="http://schemas.openxmlformats.org/officeDocument/2006/relationships">
  <dimension ref="A1:P31"/>
  <sheetViews>
    <sheetView workbookViewId="0"/>
  </sheetViews>
  <sheetFormatPr baseColWidth="10" defaultColWidth="11.42578125" defaultRowHeight="15"/>
  <cols>
    <col min="1" max="5" width="36.7109375" customWidth="1"/>
  </cols>
  <sheetData>
    <row r="1" spans="1:16">
      <c r="A1" s="30" t="s">
        <v>245</v>
      </c>
    </row>
    <row r="2" spans="1:16">
      <c r="P2" t="e">
        <f ca="1">CB.RecalcCounterFN()</f>
        <v>#NAME?</v>
      </c>
    </row>
    <row r="3" spans="1:16">
      <c r="A3" t="s">
        <v>246</v>
      </c>
      <c r="B3" t="s">
        <v>247</v>
      </c>
      <c r="C3">
        <v>0</v>
      </c>
    </row>
    <row r="4" spans="1:16">
      <c r="A4" t="s">
        <v>248</v>
      </c>
    </row>
    <row r="5" spans="1:16">
      <c r="A5" t="s">
        <v>249</v>
      </c>
    </row>
    <row r="7" spans="1:16">
      <c r="A7" s="30" t="s">
        <v>250</v>
      </c>
      <c r="B7" t="s">
        <v>251</v>
      </c>
    </row>
    <row r="8" spans="1:16">
      <c r="B8">
        <v>5</v>
      </c>
    </row>
    <row r="10" spans="1:16">
      <c r="A10" t="s">
        <v>252</v>
      </c>
    </row>
    <row r="11" spans="1:16">
      <c r="A11" t="e">
        <f>CB_DATA_!#REF!</f>
        <v>#REF!</v>
      </c>
      <c r="B11" t="e">
        <f>#REF!</f>
        <v>#REF!</v>
      </c>
      <c r="C11" t="e">
        <f>#REF!</f>
        <v>#REF!</v>
      </c>
      <c r="D11" t="e">
        <f>#REF!</f>
        <v>#REF!</v>
      </c>
      <c r="E11" t="e">
        <f>#REF!</f>
        <v>#REF!</v>
      </c>
    </row>
    <row r="13" spans="1:16">
      <c r="A13" t="s">
        <v>253</v>
      </c>
    </row>
    <row r="14" spans="1:16">
      <c r="A14" t="s">
        <v>257</v>
      </c>
      <c r="B14" t="s">
        <v>261</v>
      </c>
      <c r="C14" t="s">
        <v>434</v>
      </c>
      <c r="D14" t="s">
        <v>468</v>
      </c>
      <c r="E14" t="s">
        <v>480</v>
      </c>
    </row>
    <row r="16" spans="1:16">
      <c r="A16" t="s">
        <v>254</v>
      </c>
    </row>
    <row r="17" spans="1:5">
      <c r="B17">
        <v>4</v>
      </c>
      <c r="C17">
        <v>3</v>
      </c>
      <c r="D17">
        <v>1</v>
      </c>
    </row>
    <row r="19" spans="1:5">
      <c r="A19" t="s">
        <v>255</v>
      </c>
    </row>
    <row r="20" spans="1:5">
      <c r="A20">
        <v>31</v>
      </c>
      <c r="B20">
        <v>31</v>
      </c>
      <c r="C20">
        <v>31</v>
      </c>
      <c r="D20">
        <v>31</v>
      </c>
      <c r="E20">
        <v>31</v>
      </c>
    </row>
    <row r="25" spans="1:5">
      <c r="A25" s="30" t="s">
        <v>256</v>
      </c>
    </row>
    <row r="26" spans="1:5">
      <c r="A26" s="31" t="s">
        <v>258</v>
      </c>
      <c r="B26" s="31" t="s">
        <v>262</v>
      </c>
      <c r="C26" s="31" t="s">
        <v>262</v>
      </c>
      <c r="D26" s="31" t="s">
        <v>262</v>
      </c>
      <c r="E26" s="31" t="s">
        <v>262</v>
      </c>
    </row>
    <row r="27" spans="1:5">
      <c r="A27" t="s">
        <v>259</v>
      </c>
      <c r="B27" t="s">
        <v>275</v>
      </c>
      <c r="C27" t="s">
        <v>436</v>
      </c>
      <c r="D27" t="s">
        <v>470</v>
      </c>
      <c r="E27" t="s">
        <v>482</v>
      </c>
    </row>
    <row r="28" spans="1:5">
      <c r="A28" s="31" t="s">
        <v>260</v>
      </c>
      <c r="B28" s="31" t="s">
        <v>260</v>
      </c>
      <c r="C28" s="31" t="s">
        <v>260</v>
      </c>
      <c r="D28" s="31" t="s">
        <v>260</v>
      </c>
      <c r="E28" s="31" t="s">
        <v>260</v>
      </c>
    </row>
    <row r="29" spans="1:5">
      <c r="A29" s="31" t="s">
        <v>262</v>
      </c>
      <c r="B29" s="31" t="s">
        <v>258</v>
      </c>
      <c r="C29" s="31" t="s">
        <v>258</v>
      </c>
      <c r="D29" s="31" t="s">
        <v>258</v>
      </c>
      <c r="E29" s="31" t="s">
        <v>258</v>
      </c>
    </row>
    <row r="30" spans="1:5">
      <c r="A30" t="s">
        <v>483</v>
      </c>
      <c r="B30" t="s">
        <v>265</v>
      </c>
      <c r="C30" t="s">
        <v>435</v>
      </c>
      <c r="D30" t="s">
        <v>469</v>
      </c>
      <c r="E30" t="s">
        <v>481</v>
      </c>
    </row>
    <row r="31" spans="1:5">
      <c r="A31" s="31" t="s">
        <v>260</v>
      </c>
      <c r="B31" s="31" t="s">
        <v>260</v>
      </c>
      <c r="C31" s="31" t="s">
        <v>260</v>
      </c>
      <c r="D31" s="31" t="s">
        <v>260</v>
      </c>
      <c r="E31" s="31" t="s">
        <v>260</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dimension ref="B1:U91"/>
  <sheetViews>
    <sheetView showGridLines="0" topLeftCell="B45" zoomScale="90" zoomScaleNormal="90" workbookViewId="0">
      <selection activeCell="C68" sqref="C68"/>
    </sheetView>
  </sheetViews>
  <sheetFormatPr baseColWidth="10" defaultColWidth="9.140625" defaultRowHeight="12.75"/>
  <cols>
    <col min="1" max="1" width="9.140625" style="174"/>
    <col min="2" max="2" width="31.85546875" style="174" customWidth="1"/>
    <col min="3" max="3" width="14.140625" style="174" bestFit="1" customWidth="1"/>
    <col min="4" max="4" width="13" style="174" bestFit="1" customWidth="1"/>
    <col min="5" max="5" width="13.85546875" style="174" customWidth="1"/>
    <col min="6" max="6" width="13" style="174" customWidth="1"/>
    <col min="7" max="10" width="13" style="174" bestFit="1" customWidth="1"/>
    <col min="11" max="11" width="14.42578125" style="174" bestFit="1" customWidth="1"/>
    <col min="12" max="12" width="14.42578125" style="174" customWidth="1"/>
    <col min="13" max="13" width="14.42578125" style="174" bestFit="1" customWidth="1"/>
    <col min="14" max="14" width="12.85546875" style="174" bestFit="1" customWidth="1"/>
    <col min="15" max="15" width="8.140625" style="174" bestFit="1" customWidth="1"/>
    <col min="16" max="16" width="16.7109375" style="174" customWidth="1"/>
    <col min="17" max="17" width="12.5703125" style="174" bestFit="1" customWidth="1"/>
    <col min="18" max="18" width="14.85546875" style="174" bestFit="1" customWidth="1"/>
    <col min="19" max="16384" width="9.140625" style="174"/>
  </cols>
  <sheetData>
    <row r="1" spans="2:14" hidden="1"/>
    <row r="2" spans="2:14" ht="13.5" hidden="1" thickBot="1">
      <c r="B2" s="888" t="s">
        <v>107</v>
      </c>
      <c r="C2" s="889"/>
      <c r="D2" s="889"/>
      <c r="E2" s="889"/>
      <c r="F2" s="889"/>
      <c r="G2" s="889"/>
    </row>
    <row r="3" spans="2:14" hidden="1">
      <c r="B3" s="890" t="s">
        <v>108</v>
      </c>
      <c r="C3" s="891"/>
      <c r="D3" s="891"/>
      <c r="E3" s="892" t="s">
        <v>109</v>
      </c>
      <c r="F3" s="892"/>
      <c r="G3" s="892"/>
      <c r="H3" s="225"/>
      <c r="I3" s="184"/>
      <c r="K3" s="898" t="s">
        <v>139</v>
      </c>
      <c r="L3" s="898"/>
      <c r="M3" s="898"/>
    </row>
    <row r="4" spans="2:14" hidden="1">
      <c r="B4" s="906" t="s">
        <v>110</v>
      </c>
      <c r="C4" s="907"/>
      <c r="D4" s="907"/>
      <c r="E4" s="226" t="s">
        <v>111</v>
      </c>
      <c r="F4" s="227"/>
      <c r="G4" s="228"/>
      <c r="H4" s="174" t="s">
        <v>137</v>
      </c>
      <c r="I4" s="174" t="s">
        <v>138</v>
      </c>
      <c r="J4" s="112"/>
      <c r="K4" s="112" t="s">
        <v>140</v>
      </c>
      <c r="L4" s="112" t="s">
        <v>141</v>
      </c>
      <c r="M4" s="112" t="s">
        <v>142</v>
      </c>
      <c r="N4" s="112" t="s">
        <v>143</v>
      </c>
    </row>
    <row r="5" spans="2:14" hidden="1">
      <c r="B5" s="229" t="s">
        <v>94</v>
      </c>
      <c r="C5" s="230">
        <f>'CAPITAL DE TRABAJO'!B18</f>
        <v>-4277.8097174074483</v>
      </c>
      <c r="D5" s="114"/>
      <c r="E5" s="231" t="s">
        <v>112</v>
      </c>
      <c r="F5" s="184"/>
      <c r="G5" s="232" t="e">
        <f>B33</f>
        <v>#REF!</v>
      </c>
      <c r="H5" s="174">
        <v>5</v>
      </c>
      <c r="I5" s="233">
        <v>8.1699999999999995E-2</v>
      </c>
      <c r="J5" s="112">
        <v>0</v>
      </c>
      <c r="K5" s="112"/>
      <c r="L5" s="112"/>
      <c r="M5" s="112"/>
      <c r="N5" s="178" t="e">
        <f>G5</f>
        <v>#REF!</v>
      </c>
    </row>
    <row r="6" spans="2:14" hidden="1">
      <c r="B6" s="234" t="s">
        <v>6</v>
      </c>
      <c r="C6" s="235">
        <f>C5</f>
        <v>-4277.8097174074483</v>
      </c>
      <c r="D6" s="236"/>
      <c r="E6" s="237" t="s">
        <v>113</v>
      </c>
      <c r="F6" s="236"/>
      <c r="G6" s="238" t="e">
        <f>SUM(G5)</f>
        <v>#REF!</v>
      </c>
      <c r="J6" s="112">
        <v>1</v>
      </c>
      <c r="K6" s="239" t="e">
        <f>-PMT($I$5,$H$5,$G$5)</f>
        <v>#REF!</v>
      </c>
      <c r="L6" s="240" t="e">
        <f>K6-M6</f>
        <v>#REF!</v>
      </c>
      <c r="M6" s="240" t="e">
        <f>$I$5*N5</f>
        <v>#REF!</v>
      </c>
      <c r="N6" s="178" t="e">
        <f>N5-L6</f>
        <v>#REF!</v>
      </c>
    </row>
    <row r="7" spans="2:14" hidden="1">
      <c r="B7" s="229"/>
      <c r="C7" s="241"/>
      <c r="D7" s="184"/>
      <c r="E7" s="242"/>
      <c r="F7" s="184"/>
      <c r="G7" s="232"/>
      <c r="J7" s="112">
        <v>2</v>
      </c>
      <c r="K7" s="239" t="e">
        <f>-PMT($I$5,$H$5,$G$5)</f>
        <v>#REF!</v>
      </c>
      <c r="L7" s="240" t="e">
        <f>K7-M7</f>
        <v>#REF!</v>
      </c>
      <c r="M7" s="240" t="e">
        <f>$I$5*N6</f>
        <v>#REF!</v>
      </c>
      <c r="N7" s="178" t="e">
        <f>N6-L7</f>
        <v>#REF!</v>
      </c>
    </row>
    <row r="8" spans="2:14" hidden="1">
      <c r="B8" s="234" t="s">
        <v>114</v>
      </c>
      <c r="C8" s="241"/>
      <c r="D8" s="184"/>
      <c r="E8" s="908" t="s">
        <v>115</v>
      </c>
      <c r="F8" s="728"/>
      <c r="G8" s="909"/>
      <c r="J8" s="112">
        <v>3</v>
      </c>
      <c r="K8" s="239" t="e">
        <f>-PMT($I$5,$H$5,$G$5)</f>
        <v>#REF!</v>
      </c>
      <c r="L8" s="240" t="e">
        <f>K8-M8</f>
        <v>#REF!</v>
      </c>
      <c r="M8" s="240" t="e">
        <f>$I$5*N7</f>
        <v>#REF!</v>
      </c>
      <c r="N8" s="178" t="e">
        <f>N7-L8</f>
        <v>#REF!</v>
      </c>
    </row>
    <row r="9" spans="2:14" hidden="1">
      <c r="B9" s="229" t="s">
        <v>117</v>
      </c>
      <c r="C9" s="241" t="e">
        <f>#REF!</f>
        <v>#REF!</v>
      </c>
      <c r="D9" s="184"/>
      <c r="E9" s="242" t="s">
        <v>116</v>
      </c>
      <c r="F9" s="184"/>
      <c r="G9" s="232" t="e">
        <f>C33</f>
        <v>#REF!</v>
      </c>
      <c r="J9" s="112">
        <v>4</v>
      </c>
      <c r="K9" s="239" t="e">
        <f>-PMT($I$5,$H$5,$G$5)</f>
        <v>#REF!</v>
      </c>
      <c r="L9" s="240" t="e">
        <f>K9-M9</f>
        <v>#REF!</v>
      </c>
      <c r="M9" s="240" t="e">
        <f>$I$5*N8</f>
        <v>#REF!</v>
      </c>
      <c r="N9" s="178" t="e">
        <f>N8-L9</f>
        <v>#REF!</v>
      </c>
    </row>
    <row r="10" spans="2:14" hidden="1">
      <c r="B10" s="229" t="s">
        <v>51</v>
      </c>
      <c r="C10" s="241" t="e">
        <f>#REF!</f>
        <v>#REF!</v>
      </c>
      <c r="D10" s="184"/>
      <c r="E10" s="237" t="s">
        <v>118</v>
      </c>
      <c r="F10" s="184"/>
      <c r="G10" s="238" t="e">
        <f>SUM(G9)</f>
        <v>#REF!</v>
      </c>
      <c r="J10" s="112">
        <v>5</v>
      </c>
      <c r="K10" s="239" t="e">
        <f>-PMT($I$5,$H$5,$G$5)</f>
        <v>#REF!</v>
      </c>
      <c r="L10" s="240" t="e">
        <f>K10-M10</f>
        <v>#REF!</v>
      </c>
      <c r="M10" s="240" t="e">
        <f>$I$5*N9</f>
        <v>#REF!</v>
      </c>
      <c r="N10" s="163" t="e">
        <f>N9-L10</f>
        <v>#REF!</v>
      </c>
    </row>
    <row r="11" spans="2:14" hidden="1">
      <c r="B11" s="229" t="s">
        <v>53</v>
      </c>
      <c r="C11" s="241" t="e">
        <f>#REF!</f>
        <v>#REF!</v>
      </c>
      <c r="D11" s="184"/>
      <c r="E11" s="242"/>
      <c r="F11" s="184"/>
      <c r="G11" s="232"/>
    </row>
    <row r="12" spans="2:14" hidden="1">
      <c r="B12" s="229" t="s">
        <v>54</v>
      </c>
      <c r="C12" s="241" t="e">
        <f>#REF!</f>
        <v>#REF!</v>
      </c>
      <c r="D12" s="184"/>
      <c r="E12" s="242"/>
      <c r="F12" s="184"/>
      <c r="G12" s="232"/>
    </row>
    <row r="13" spans="2:14" hidden="1">
      <c r="B13" s="229" t="s">
        <v>52</v>
      </c>
      <c r="C13" s="241" t="e">
        <f>#REF!</f>
        <v>#REF!</v>
      </c>
      <c r="D13" s="184"/>
      <c r="E13" s="242"/>
      <c r="F13" s="184"/>
      <c r="G13" s="232"/>
      <c r="J13" s="863"/>
      <c r="K13" s="863"/>
      <c r="L13" s="184"/>
      <c r="M13" s="184"/>
      <c r="N13" s="184"/>
    </row>
    <row r="14" spans="2:14" hidden="1">
      <c r="B14" s="234" t="s">
        <v>6</v>
      </c>
      <c r="C14" s="243" t="e">
        <f>SUM(C9:C13)</f>
        <v>#REF!</v>
      </c>
      <c r="D14" s="184"/>
      <c r="E14" s="242"/>
      <c r="F14" s="184"/>
      <c r="G14" s="232"/>
      <c r="J14" s="897"/>
      <c r="K14" s="897"/>
      <c r="L14" s="184"/>
      <c r="M14" s="244"/>
      <c r="N14" s="184"/>
    </row>
    <row r="15" spans="2:14" hidden="1">
      <c r="B15" s="229"/>
      <c r="C15" s="184"/>
      <c r="D15" s="184"/>
      <c r="E15" s="242"/>
      <c r="F15" s="184"/>
      <c r="G15" s="232"/>
      <c r="J15" s="897"/>
      <c r="K15" s="897"/>
      <c r="L15" s="184"/>
      <c r="M15" s="244"/>
      <c r="N15" s="184"/>
    </row>
    <row r="16" spans="2:14" hidden="1">
      <c r="B16" s="234" t="s">
        <v>119</v>
      </c>
      <c r="C16" s="199"/>
      <c r="D16" s="199"/>
      <c r="E16" s="242"/>
      <c r="F16" s="184"/>
      <c r="G16" s="232"/>
      <c r="J16" s="897"/>
      <c r="K16" s="897"/>
      <c r="L16" s="184"/>
      <c r="M16" s="244"/>
      <c r="N16" s="245"/>
    </row>
    <row r="17" spans="2:14" hidden="1">
      <c r="B17" s="246" t="s">
        <v>70</v>
      </c>
      <c r="C17" s="241" t="e">
        <f>#REF!</f>
        <v>#REF!</v>
      </c>
      <c r="D17" s="247"/>
      <c r="E17" s="242"/>
      <c r="F17" s="184"/>
      <c r="G17" s="232"/>
      <c r="J17" s="897"/>
      <c r="K17" s="897"/>
      <c r="L17" s="184"/>
      <c r="M17" s="244"/>
      <c r="N17" s="184"/>
    </row>
    <row r="18" spans="2:14" hidden="1">
      <c r="B18" s="246" t="s">
        <v>127</v>
      </c>
      <c r="C18" s="241" t="e">
        <f>#REF!</f>
        <v>#REF!</v>
      </c>
      <c r="D18" s="247"/>
      <c r="E18" s="242"/>
      <c r="F18" s="184"/>
      <c r="G18" s="232"/>
      <c r="J18" s="897"/>
      <c r="K18" s="897"/>
      <c r="L18" s="184"/>
      <c r="M18" s="244"/>
      <c r="N18" s="184"/>
    </row>
    <row r="19" spans="2:14" hidden="1">
      <c r="B19" s="246" t="s">
        <v>120</v>
      </c>
      <c r="C19" s="241" t="e">
        <f>#REF!</f>
        <v>#REF!</v>
      </c>
      <c r="D19" s="247"/>
      <c r="E19" s="242"/>
      <c r="F19" s="184"/>
      <c r="G19" s="232"/>
      <c r="J19" s="897"/>
      <c r="K19" s="897"/>
      <c r="L19" s="184"/>
      <c r="M19" s="244"/>
      <c r="N19" s="184"/>
    </row>
    <row r="20" spans="2:14" hidden="1">
      <c r="B20" s="246" t="s">
        <v>128</v>
      </c>
      <c r="C20" s="241" t="e">
        <f>#REF!+#REF!</f>
        <v>#REF!</v>
      </c>
      <c r="D20" s="247"/>
      <c r="E20" s="242"/>
      <c r="F20" s="184"/>
      <c r="G20" s="232"/>
      <c r="J20" s="184"/>
      <c r="K20" s="184"/>
      <c r="L20" s="184"/>
      <c r="M20" s="184"/>
      <c r="N20" s="245"/>
    </row>
    <row r="21" spans="2:14" hidden="1">
      <c r="B21" s="246" t="s">
        <v>121</v>
      </c>
      <c r="C21" s="241" t="e">
        <f>#REF!</f>
        <v>#REF!</v>
      </c>
      <c r="D21" s="247"/>
      <c r="E21" s="242"/>
      <c r="F21" s="184"/>
      <c r="G21" s="232"/>
    </row>
    <row r="22" spans="2:14" hidden="1">
      <c r="B22" s="248" t="s">
        <v>6</v>
      </c>
      <c r="C22" s="243" t="e">
        <f>SUM(C17:C21)</f>
        <v>#REF!</v>
      </c>
      <c r="D22" s="184"/>
      <c r="E22" s="242"/>
      <c r="F22" s="184"/>
      <c r="G22" s="232"/>
    </row>
    <row r="23" spans="2:14" ht="13.5" hidden="1" thickBot="1">
      <c r="B23" s="249" t="s">
        <v>122</v>
      </c>
      <c r="C23" s="250" t="e">
        <f>C22+C14+C6</f>
        <v>#REF!</v>
      </c>
      <c r="D23" s="251"/>
      <c r="E23" s="252" t="s">
        <v>123</v>
      </c>
      <c r="F23" s="251"/>
      <c r="G23" s="253" t="e">
        <f>G6+G10</f>
        <v>#REF!</v>
      </c>
    </row>
    <row r="24" spans="2:14" hidden="1"/>
    <row r="25" spans="2:14" hidden="1"/>
    <row r="26" spans="2:14" hidden="1"/>
    <row r="27" spans="2:14" hidden="1"/>
    <row r="28" spans="2:14" hidden="1"/>
    <row r="29" spans="2:14" ht="13.5" hidden="1" thickBot="1">
      <c r="B29" s="888" t="s">
        <v>124</v>
      </c>
      <c r="C29" s="889"/>
      <c r="D29" s="889"/>
      <c r="E29" s="889"/>
    </row>
    <row r="30" spans="2:14" hidden="1">
      <c r="B30" s="908" t="s">
        <v>125</v>
      </c>
      <c r="C30" s="728"/>
      <c r="D30" s="728"/>
      <c r="E30" s="915"/>
    </row>
    <row r="31" spans="2:14" hidden="1">
      <c r="B31" s="254">
        <v>0.6</v>
      </c>
      <c r="C31" s="913">
        <v>0.4</v>
      </c>
      <c r="D31" s="913"/>
      <c r="E31" s="914"/>
    </row>
    <row r="32" spans="2:14" hidden="1">
      <c r="B32" s="255" t="s">
        <v>126</v>
      </c>
      <c r="C32" s="892" t="s">
        <v>116</v>
      </c>
      <c r="D32" s="892"/>
      <c r="E32" s="893"/>
    </row>
    <row r="33" spans="2:13" ht="13.5" hidden="1" thickBot="1">
      <c r="B33" s="256" t="e">
        <f>C23*B31</f>
        <v>#REF!</v>
      </c>
      <c r="C33" s="894" t="e">
        <f>C23*C31</f>
        <v>#REF!</v>
      </c>
      <c r="D33" s="895"/>
      <c r="E33" s="896"/>
      <c r="G33" s="257" t="e">
        <f>SUM(C33)</f>
        <v>#REF!</v>
      </c>
      <c r="H33" s="258"/>
    </row>
    <row r="34" spans="2:13" ht="13.5" hidden="1" customHeight="1" thickBot="1"/>
    <row r="35" spans="2:13" ht="25.5" hidden="1" customHeight="1" thickBot="1">
      <c r="F35" s="258"/>
      <c r="G35" s="888" t="s">
        <v>129</v>
      </c>
      <c r="H35" s="889"/>
      <c r="I35" s="259" t="e">
        <f>G33/3</f>
        <v>#REF!</v>
      </c>
    </row>
    <row r="36" spans="2:13" ht="25.5" customHeight="1">
      <c r="F36" s="258"/>
      <c r="G36" s="266"/>
      <c r="H36" s="266"/>
      <c r="I36" s="267"/>
    </row>
    <row r="37" spans="2:13" ht="13.5" thickBot="1">
      <c r="J37" s="739" t="s">
        <v>499</v>
      </c>
      <c r="K37" s="739"/>
      <c r="L37" s="739"/>
      <c r="M37" s="739"/>
    </row>
    <row r="38" spans="2:13">
      <c r="C38" s="117"/>
      <c r="G38" s="902" t="s">
        <v>467</v>
      </c>
      <c r="H38" s="902"/>
      <c r="I38" s="613">
        <f>D44</f>
        <v>393984.00000000017</v>
      </c>
      <c r="J38" s="904" t="s">
        <v>464</v>
      </c>
      <c r="K38" s="905"/>
      <c r="L38" s="905"/>
      <c r="M38" s="387">
        <v>6.1559172999964504</v>
      </c>
    </row>
    <row r="39" spans="2:13">
      <c r="B39" s="150" t="s">
        <v>174</v>
      </c>
      <c r="C39" s="119" t="s">
        <v>392</v>
      </c>
      <c r="D39" s="119" t="s">
        <v>144</v>
      </c>
      <c r="E39" s="119" t="s">
        <v>177</v>
      </c>
      <c r="G39" s="901" t="s">
        <v>489</v>
      </c>
      <c r="H39" s="901"/>
      <c r="I39" s="614">
        <f>'CAPITAL DE TRABAJO'!N8</f>
        <v>31699.027785360009</v>
      </c>
      <c r="J39" s="899" t="s">
        <v>465</v>
      </c>
      <c r="K39" s="900"/>
      <c r="L39" s="900"/>
      <c r="M39" s="377">
        <v>0.52828111294180402</v>
      </c>
    </row>
    <row r="40" spans="2:13" ht="15" customHeight="1" thickBot="1">
      <c r="B40" s="111">
        <v>31699.027785360006</v>
      </c>
      <c r="C40" s="138">
        <v>12</v>
      </c>
      <c r="D40" s="183">
        <v>0.05</v>
      </c>
      <c r="E40" s="183">
        <v>8.0457652557870393E-2</v>
      </c>
      <c r="F40" s="175"/>
      <c r="G40" s="912" t="s">
        <v>479</v>
      </c>
      <c r="H40" s="912"/>
      <c r="I40" s="268">
        <f>I39/I38</f>
        <v>8.0457652557870352E-2</v>
      </c>
      <c r="J40" s="910" t="s">
        <v>466</v>
      </c>
      <c r="K40" s="911"/>
      <c r="L40" s="911"/>
      <c r="M40" s="388">
        <v>0.55410759404133603</v>
      </c>
    </row>
    <row r="41" spans="2:13" ht="13.5" customHeight="1">
      <c r="D41" s="260"/>
      <c r="E41" s="260"/>
      <c r="F41" s="261"/>
      <c r="G41" s="261"/>
      <c r="H41" s="261"/>
      <c r="J41" s="739" t="s">
        <v>324</v>
      </c>
      <c r="K41" s="739"/>
      <c r="L41" s="739"/>
      <c r="M41" s="739"/>
    </row>
    <row r="42" spans="2:13" ht="13.5" thickBot="1">
      <c r="B42" s="739" t="s">
        <v>488</v>
      </c>
      <c r="C42" s="739"/>
      <c r="D42" s="739"/>
      <c r="E42" s="739"/>
      <c r="F42" s="739"/>
      <c r="G42" s="739"/>
      <c r="H42" s="739"/>
      <c r="I42" s="739"/>
      <c r="J42" s="739"/>
      <c r="K42" s="739"/>
      <c r="L42" s="739"/>
      <c r="M42" s="739"/>
    </row>
    <row r="43" spans="2:13" ht="13.5" thickBot="1">
      <c r="B43" s="400"/>
      <c r="C43" s="397">
        <v>0</v>
      </c>
      <c r="D43" s="398">
        <v>1</v>
      </c>
      <c r="E43" s="398">
        <v>2</v>
      </c>
      <c r="F43" s="398">
        <v>3</v>
      </c>
      <c r="G43" s="398">
        <v>4</v>
      </c>
      <c r="H43" s="398">
        <v>5</v>
      </c>
      <c r="I43" s="398">
        <v>6</v>
      </c>
      <c r="J43" s="398">
        <v>7</v>
      </c>
      <c r="K43" s="398">
        <v>8</v>
      </c>
      <c r="L43" s="398">
        <v>9</v>
      </c>
      <c r="M43" s="399">
        <v>10</v>
      </c>
    </row>
    <row r="44" spans="2:13">
      <c r="B44" s="396" t="s">
        <v>61</v>
      </c>
      <c r="C44" s="605"/>
      <c r="D44" s="605">
        <f>' FRECUENCIA DE COMPRA '!B22*$C$40</f>
        <v>393984.00000000017</v>
      </c>
      <c r="E44" s="606">
        <f>D44*(1+$D$40)</f>
        <v>413683.20000000019</v>
      </c>
      <c r="F44" s="606">
        <f t="shared" ref="F44:M44" si="0">E44*(1+$D$40)</f>
        <v>434367.36000000022</v>
      </c>
      <c r="G44" s="606">
        <f t="shared" si="0"/>
        <v>456085.72800000024</v>
      </c>
      <c r="H44" s="606">
        <f t="shared" si="0"/>
        <v>478890.01440000028</v>
      </c>
      <c r="I44" s="606">
        <f t="shared" si="0"/>
        <v>502834.51512000029</v>
      </c>
      <c r="J44" s="606">
        <f t="shared" si="0"/>
        <v>527976.24087600037</v>
      </c>
      <c r="K44" s="606">
        <f t="shared" si="0"/>
        <v>554375.05291980039</v>
      </c>
      <c r="L44" s="606">
        <f t="shared" si="0"/>
        <v>582093.80556579039</v>
      </c>
      <c r="M44" s="607">
        <f t="shared" si="0"/>
        <v>611198.49584407988</v>
      </c>
    </row>
    <row r="45" spans="2:13">
      <c r="B45" s="315" t="s">
        <v>148</v>
      </c>
      <c r="C45" s="528"/>
      <c r="D45" s="608">
        <f>D44*$E$40</f>
        <v>31699.027785360024</v>
      </c>
      <c r="E45" s="608">
        <f>E44*$E$40</f>
        <v>33283.979174628024</v>
      </c>
      <c r="F45" s="608">
        <f t="shared" ref="F45:K45" si="1">F44*$E$40</f>
        <v>34948.178133359426</v>
      </c>
      <c r="G45" s="608">
        <f t="shared" si="1"/>
        <v>36695.5870400274</v>
      </c>
      <c r="H45" s="608">
        <f t="shared" si="1"/>
        <v>38530.366392028773</v>
      </c>
      <c r="I45" s="608">
        <f t="shared" si="1"/>
        <v>40456.884711630213</v>
      </c>
      <c r="J45" s="608">
        <f t="shared" si="1"/>
        <v>42479.728947211726</v>
      </c>
      <c r="K45" s="608">
        <f t="shared" si="1"/>
        <v>44603.715394572311</v>
      </c>
      <c r="L45" s="608">
        <f>L44*$E$40</f>
        <v>46833.901164300929</v>
      </c>
      <c r="M45" s="609">
        <f>M44*$E$40</f>
        <v>49175.596222515967</v>
      </c>
    </row>
    <row r="46" spans="2:13">
      <c r="B46" s="315" t="s">
        <v>147</v>
      </c>
      <c r="C46" s="528"/>
      <c r="D46" s="608">
        <f>D44-D45</f>
        <v>362284.97221464018</v>
      </c>
      <c r="E46" s="608">
        <f t="shared" ref="E46:M46" si="2">E44-E45</f>
        <v>380399.22082537215</v>
      </c>
      <c r="F46" s="608">
        <f t="shared" si="2"/>
        <v>399419.18186664081</v>
      </c>
      <c r="G46" s="608">
        <f t="shared" si="2"/>
        <v>419390.14095997286</v>
      </c>
      <c r="H46" s="608">
        <f t="shared" si="2"/>
        <v>440359.64800797153</v>
      </c>
      <c r="I46" s="608">
        <f t="shared" si="2"/>
        <v>462377.63040837005</v>
      </c>
      <c r="J46" s="608">
        <f t="shared" si="2"/>
        <v>485496.51192878862</v>
      </c>
      <c r="K46" s="608">
        <f t="shared" si="2"/>
        <v>509771.3375252281</v>
      </c>
      <c r="L46" s="608">
        <f t="shared" si="2"/>
        <v>535259.90440148942</v>
      </c>
      <c r="M46" s="609">
        <f t="shared" si="2"/>
        <v>562022.89962156396</v>
      </c>
    </row>
    <row r="47" spans="2:13">
      <c r="B47" s="315" t="s">
        <v>149</v>
      </c>
      <c r="C47" s="528"/>
      <c r="D47" s="608"/>
      <c r="E47" s="608"/>
      <c r="F47" s="608"/>
      <c r="G47" s="608"/>
      <c r="H47" s="608"/>
      <c r="I47" s="608"/>
      <c r="J47" s="608"/>
      <c r="K47" s="608"/>
      <c r="L47" s="608"/>
      <c r="M47" s="609"/>
    </row>
    <row r="48" spans="2:13">
      <c r="B48" s="315" t="s">
        <v>150</v>
      </c>
      <c r="C48" s="528"/>
      <c r="D48" s="608">
        <f>' GASTOS'!D7</f>
        <v>4800</v>
      </c>
      <c r="E48" s="608">
        <f t="shared" ref="E48:M48" si="3">+D48*(1+$D$40)</f>
        <v>5040</v>
      </c>
      <c r="F48" s="608">
        <f t="shared" si="3"/>
        <v>5292</v>
      </c>
      <c r="G48" s="608">
        <f t="shared" si="3"/>
        <v>5556.6</v>
      </c>
      <c r="H48" s="608">
        <f t="shared" si="3"/>
        <v>5834.43</v>
      </c>
      <c r="I48" s="608">
        <f t="shared" si="3"/>
        <v>6126.1515000000009</v>
      </c>
      <c r="J48" s="608">
        <f t="shared" si="3"/>
        <v>6432.4590750000016</v>
      </c>
      <c r="K48" s="608">
        <f t="shared" si="3"/>
        <v>6754.0820287500019</v>
      </c>
      <c r="L48" s="608">
        <f t="shared" si="3"/>
        <v>7091.7861301875018</v>
      </c>
      <c r="M48" s="609">
        <f t="shared" si="3"/>
        <v>7446.3754366968769</v>
      </c>
    </row>
    <row r="49" spans="2:13">
      <c r="B49" s="315" t="s">
        <v>105</v>
      </c>
      <c r="C49" s="528"/>
      <c r="D49" s="608">
        <f>' GASTOS'!E17</f>
        <v>3555.5099999999998</v>
      </c>
      <c r="E49" s="608">
        <f t="shared" ref="E49:M49" si="4">D49*(1+$D$40)</f>
        <v>3733.2855</v>
      </c>
      <c r="F49" s="608">
        <f t="shared" si="4"/>
        <v>3919.949775</v>
      </c>
      <c r="G49" s="608">
        <f t="shared" si="4"/>
        <v>4115.9472637500003</v>
      </c>
      <c r="H49" s="608">
        <f t="shared" si="4"/>
        <v>4321.7446269375005</v>
      </c>
      <c r="I49" s="608">
        <f t="shared" si="4"/>
        <v>4537.8318582843758</v>
      </c>
      <c r="J49" s="608">
        <f t="shared" si="4"/>
        <v>4764.7234511985944</v>
      </c>
      <c r="K49" s="608">
        <f t="shared" si="4"/>
        <v>5002.9596237585247</v>
      </c>
      <c r="L49" s="608">
        <f t="shared" si="4"/>
        <v>5253.1076049464509</v>
      </c>
      <c r="M49" s="609">
        <f t="shared" si="4"/>
        <v>5515.7629851937736</v>
      </c>
    </row>
    <row r="50" spans="2:13">
      <c r="B50" s="315" t="s">
        <v>92</v>
      </c>
      <c r="C50" s="528"/>
      <c r="D50" s="608">
        <f>'CAPITAL DE TRABAJO'!N13</f>
        <v>14600</v>
      </c>
      <c r="E50" s="608">
        <f>' GASTOS'!E39</f>
        <v>3000</v>
      </c>
      <c r="F50" s="608">
        <f t="shared" ref="F50:M50" si="5">E50*(1+$D$40)</f>
        <v>3150</v>
      </c>
      <c r="G50" s="608">
        <f t="shared" si="5"/>
        <v>3307.5</v>
      </c>
      <c r="H50" s="608">
        <f t="shared" si="5"/>
        <v>3472.875</v>
      </c>
      <c r="I50" s="608">
        <f t="shared" si="5"/>
        <v>3646.5187500000002</v>
      </c>
      <c r="J50" s="608">
        <f t="shared" si="5"/>
        <v>3828.8446875000004</v>
      </c>
      <c r="K50" s="608">
        <f t="shared" si="5"/>
        <v>4020.2869218750006</v>
      </c>
      <c r="L50" s="608">
        <f t="shared" si="5"/>
        <v>4221.3012679687508</v>
      </c>
      <c r="M50" s="609">
        <f t="shared" si="5"/>
        <v>4432.3663313671886</v>
      </c>
    </row>
    <row r="51" spans="2:13">
      <c r="B51" s="315" t="s">
        <v>42</v>
      </c>
      <c r="C51" s="528"/>
      <c r="D51" s="608">
        <f>SUELDOS!D28</f>
        <v>48448.72</v>
      </c>
      <c r="E51" s="608">
        <f>SUELDOS!E28</f>
        <v>53293.592000000004</v>
      </c>
      <c r="F51" s="608">
        <f>SUELDOS!F28</f>
        <v>58622.95120000001</v>
      </c>
      <c r="G51" s="608">
        <f>SUELDOS!G28</f>
        <v>64485.24632000002</v>
      </c>
      <c r="H51" s="608">
        <f>SUELDOS!H28</f>
        <v>70933.770952000021</v>
      </c>
      <c r="I51" s="608">
        <f>SUELDOS!I28</f>
        <v>78027.148047200026</v>
      </c>
      <c r="J51" s="608">
        <f>SUELDOS!J28</f>
        <v>85829.862851920043</v>
      </c>
      <c r="K51" s="608">
        <f>SUELDOS!K28</f>
        <v>94412.849137112062</v>
      </c>
      <c r="L51" s="608">
        <f>SUELDOS!L28</f>
        <v>103854.13405082327</v>
      </c>
      <c r="M51" s="609">
        <f>SUELDOS!M28</f>
        <v>114239.54745590562</v>
      </c>
    </row>
    <row r="52" spans="2:13">
      <c r="B52" s="315" t="s">
        <v>432</v>
      </c>
      <c r="C52" s="528"/>
      <c r="D52" s="608">
        <f>' GASTOS'!E24</f>
        <v>2200</v>
      </c>
      <c r="E52" s="608">
        <f>D52*(1+$D$40)</f>
        <v>2310</v>
      </c>
      <c r="F52" s="608">
        <f t="shared" ref="F52:M52" si="6">E52*(1+$D$40)</f>
        <v>2425.5</v>
      </c>
      <c r="G52" s="608">
        <f t="shared" si="6"/>
        <v>2546.7750000000001</v>
      </c>
      <c r="H52" s="608">
        <f t="shared" si="6"/>
        <v>2674.11375</v>
      </c>
      <c r="I52" s="608">
        <f t="shared" si="6"/>
        <v>2807.8194375000003</v>
      </c>
      <c r="J52" s="608">
        <f t="shared" si="6"/>
        <v>2948.2104093750004</v>
      </c>
      <c r="K52" s="608">
        <f t="shared" si="6"/>
        <v>3095.6209298437507</v>
      </c>
      <c r="L52" s="608">
        <f t="shared" si="6"/>
        <v>3250.4019763359383</v>
      </c>
      <c r="M52" s="609">
        <f t="shared" si="6"/>
        <v>3412.9220751527355</v>
      </c>
    </row>
    <row r="53" spans="2:13">
      <c r="B53" s="315" t="s">
        <v>154</v>
      </c>
      <c r="C53" s="528"/>
      <c r="D53" s="608">
        <f>'V SALV'!$E$14</f>
        <v>16931.234187360002</v>
      </c>
      <c r="E53" s="608">
        <f>'V SALV'!$E$14</f>
        <v>16931.234187360002</v>
      </c>
      <c r="F53" s="608">
        <f>'V SALV'!$E$14</f>
        <v>16931.234187360002</v>
      </c>
      <c r="G53" s="608">
        <f>'V SALV'!$E$14</f>
        <v>16931.234187360002</v>
      </c>
      <c r="H53" s="608">
        <f>'V SALV'!$E$14</f>
        <v>16931.234187360002</v>
      </c>
      <c r="I53" s="608">
        <f>'V SALV'!$E$14</f>
        <v>16931.234187360002</v>
      </c>
      <c r="J53" s="608">
        <f>'V SALV'!$E$14</f>
        <v>16931.234187360002</v>
      </c>
      <c r="K53" s="608">
        <f>'V SALV'!$E$14</f>
        <v>16931.234187360002</v>
      </c>
      <c r="L53" s="608">
        <f>'V SALV'!$E$14</f>
        <v>16931.234187360002</v>
      </c>
      <c r="M53" s="609">
        <f>'V SALV'!$E$14</f>
        <v>16931.234187360002</v>
      </c>
    </row>
    <row r="54" spans="2:13">
      <c r="B54" s="315" t="s">
        <v>152</v>
      </c>
      <c r="C54" s="528"/>
      <c r="D54" s="608">
        <f>SUM(D48:D53)</f>
        <v>90535.464187360019</v>
      </c>
      <c r="E54" s="608">
        <f t="shared" ref="E54:M54" si="7">SUM(E48:E53)</f>
        <v>84308.111687360011</v>
      </c>
      <c r="F54" s="608">
        <f t="shared" si="7"/>
        <v>90341.635162360006</v>
      </c>
      <c r="G54" s="608">
        <f t="shared" si="7"/>
        <v>96943.302771110029</v>
      </c>
      <c r="H54" s="608">
        <f t="shared" si="7"/>
        <v>104168.16851629753</v>
      </c>
      <c r="I54" s="608">
        <f t="shared" si="7"/>
        <v>112076.7037803444</v>
      </c>
      <c r="J54" s="608">
        <f t="shared" si="7"/>
        <v>120735.33466235365</v>
      </c>
      <c r="K54" s="608">
        <f t="shared" si="7"/>
        <v>130217.03282869933</v>
      </c>
      <c r="L54" s="608">
        <f t="shared" si="7"/>
        <v>140601.96521762191</v>
      </c>
      <c r="M54" s="609">
        <f t="shared" si="7"/>
        <v>151978.20847167622</v>
      </c>
    </row>
    <row r="55" spans="2:13">
      <c r="B55" s="315" t="s">
        <v>310</v>
      </c>
      <c r="C55" s="528"/>
      <c r="D55" s="608">
        <f>D46-D54</f>
        <v>271749.50802728016</v>
      </c>
      <c r="E55" s="608">
        <f t="shared" ref="E55:M55" si="8">E46-E54</f>
        <v>296091.10913801217</v>
      </c>
      <c r="F55" s="608">
        <f t="shared" si="8"/>
        <v>309077.54670428077</v>
      </c>
      <c r="G55" s="608">
        <f t="shared" si="8"/>
        <v>322446.83818886284</v>
      </c>
      <c r="H55" s="608">
        <f t="shared" si="8"/>
        <v>336191.47949167399</v>
      </c>
      <c r="I55" s="608">
        <f t="shared" si="8"/>
        <v>350300.92662802566</v>
      </c>
      <c r="J55" s="608">
        <f t="shared" si="8"/>
        <v>364761.177266435</v>
      </c>
      <c r="K55" s="608">
        <f t="shared" si="8"/>
        <v>379554.30469652876</v>
      </c>
      <c r="L55" s="608">
        <f t="shared" si="8"/>
        <v>394657.93918386754</v>
      </c>
      <c r="M55" s="609">
        <f t="shared" si="8"/>
        <v>410044.69114988775</v>
      </c>
    </row>
    <row r="56" spans="2:13">
      <c r="B56" s="315" t="s">
        <v>155</v>
      </c>
      <c r="C56" s="528"/>
      <c r="D56" s="608">
        <f t="array" ref="D56:M56">TRANSPOSE(AMORTIZACIÓN!F5:F14)</f>
        <v>44800</v>
      </c>
      <c r="E56" s="608">
        <v>42698.831478617278</v>
      </c>
      <c r="F56" s="608">
        <v>40261.475993813314</v>
      </c>
      <c r="G56" s="608">
        <v>37434.143631440718</v>
      </c>
      <c r="H56" s="608">
        <v>34154.438091088508</v>
      </c>
      <c r="I56" s="608">
        <v>30349.979664279948</v>
      </c>
      <c r="J56" s="608">
        <v>25936.807889182019</v>
      </c>
      <c r="K56" s="608">
        <v>20817.52863006842</v>
      </c>
      <c r="L56" s="608">
        <v>14879.164689496642</v>
      </c>
      <c r="M56" s="609">
        <v>7990.6625184333807</v>
      </c>
    </row>
    <row r="57" spans="2:13">
      <c r="B57" s="315" t="s">
        <v>156</v>
      </c>
      <c r="C57" s="528"/>
      <c r="D57" s="608">
        <f>D55-D56</f>
        <v>226949.50802728016</v>
      </c>
      <c r="E57" s="608">
        <f t="shared" ref="E57:M57" si="9">E55-E56</f>
        <v>253392.27765939489</v>
      </c>
      <c r="F57" s="608">
        <f t="shared" si="9"/>
        <v>268816.07071046747</v>
      </c>
      <c r="G57" s="608">
        <f t="shared" si="9"/>
        <v>285012.69455742213</v>
      </c>
      <c r="H57" s="608">
        <f t="shared" si="9"/>
        <v>302037.0414005855</v>
      </c>
      <c r="I57" s="608">
        <f t="shared" si="9"/>
        <v>319950.94696374569</v>
      </c>
      <c r="J57" s="608">
        <f t="shared" si="9"/>
        <v>338824.369377253</v>
      </c>
      <c r="K57" s="608">
        <f t="shared" si="9"/>
        <v>358736.77606646036</v>
      </c>
      <c r="L57" s="608">
        <f t="shared" si="9"/>
        <v>379778.77449437091</v>
      </c>
      <c r="M57" s="609">
        <f t="shared" si="9"/>
        <v>402054.02863145439</v>
      </c>
    </row>
    <row r="58" spans="2:13">
      <c r="B58" s="315" t="s">
        <v>157</v>
      </c>
      <c r="C58" s="528"/>
      <c r="D58" s="608">
        <f>IF(D57&gt;0,D57*0.15,0)</f>
        <v>34042.426204092022</v>
      </c>
      <c r="E58" s="608">
        <f t="shared" ref="E58:M58" si="10">IF(E57&gt;0,E57*0.15,0)</f>
        <v>38008.841648909234</v>
      </c>
      <c r="F58" s="608">
        <f t="shared" si="10"/>
        <v>40322.41060657012</v>
      </c>
      <c r="G58" s="608">
        <f t="shared" si="10"/>
        <v>42751.904183613318</v>
      </c>
      <c r="H58" s="608">
        <f t="shared" si="10"/>
        <v>45305.556210087823</v>
      </c>
      <c r="I58" s="608">
        <f t="shared" si="10"/>
        <v>47992.64204456185</v>
      </c>
      <c r="J58" s="608">
        <f t="shared" si="10"/>
        <v>50823.655406587946</v>
      </c>
      <c r="K58" s="608">
        <f t="shared" si="10"/>
        <v>53810.516409969052</v>
      </c>
      <c r="L58" s="608">
        <f t="shared" si="10"/>
        <v>56966.816174155632</v>
      </c>
      <c r="M58" s="609">
        <f t="shared" si="10"/>
        <v>60308.104294718156</v>
      </c>
    </row>
    <row r="59" spans="2:13">
      <c r="B59" s="315" t="s">
        <v>158</v>
      </c>
      <c r="C59" s="528"/>
      <c r="D59" s="608">
        <f>D57-D58</f>
        <v>192907.08182318814</v>
      </c>
      <c r="E59" s="608">
        <f t="shared" ref="E59:M59" si="11">E57-E58</f>
        <v>215383.43601048566</v>
      </c>
      <c r="F59" s="608">
        <f t="shared" si="11"/>
        <v>228493.66010389733</v>
      </c>
      <c r="G59" s="608">
        <f t="shared" si="11"/>
        <v>242260.79037380882</v>
      </c>
      <c r="H59" s="608">
        <f t="shared" si="11"/>
        <v>256731.48519049768</v>
      </c>
      <c r="I59" s="608">
        <f t="shared" si="11"/>
        <v>271958.30491918384</v>
      </c>
      <c r="J59" s="608">
        <f t="shared" si="11"/>
        <v>288000.71397066506</v>
      </c>
      <c r="K59" s="608">
        <f t="shared" si="11"/>
        <v>304926.25965649128</v>
      </c>
      <c r="L59" s="608">
        <f t="shared" si="11"/>
        <v>322811.95832021529</v>
      </c>
      <c r="M59" s="609">
        <f t="shared" si="11"/>
        <v>341745.92433673621</v>
      </c>
    </row>
    <row r="60" spans="2:13">
      <c r="B60" s="315" t="s">
        <v>266</v>
      </c>
      <c r="C60" s="528"/>
      <c r="D60" s="608">
        <f>IF(D59&gt;0,D59*0.23,0)</f>
        <v>44368.628819333273</v>
      </c>
      <c r="E60" s="608">
        <f t="shared" ref="E60:M60" si="12">IF(E59&gt;0,E59*0.22,0)</f>
        <v>47384.355922306844</v>
      </c>
      <c r="F60" s="608">
        <f t="shared" si="12"/>
        <v>50268.605222857412</v>
      </c>
      <c r="G60" s="608">
        <f t="shared" si="12"/>
        <v>53297.373882237938</v>
      </c>
      <c r="H60" s="608">
        <f t="shared" si="12"/>
        <v>56480.92674190949</v>
      </c>
      <c r="I60" s="608">
        <f t="shared" si="12"/>
        <v>59830.827082220443</v>
      </c>
      <c r="J60" s="608">
        <f t="shared" si="12"/>
        <v>63360.157073546317</v>
      </c>
      <c r="K60" s="608">
        <f t="shared" si="12"/>
        <v>67083.777124428088</v>
      </c>
      <c r="L60" s="608">
        <f t="shared" si="12"/>
        <v>71018.630830447364</v>
      </c>
      <c r="M60" s="609">
        <f t="shared" si="12"/>
        <v>75184.103354081963</v>
      </c>
    </row>
    <row r="61" spans="2:13">
      <c r="B61" s="315" t="s">
        <v>159</v>
      </c>
      <c r="C61" s="528"/>
      <c r="D61" s="528">
        <f>D59-D60</f>
        <v>148538.45300385487</v>
      </c>
      <c r="E61" s="528">
        <f t="shared" ref="E61:M61" si="13">E59-E60</f>
        <v>167999.0800881788</v>
      </c>
      <c r="F61" s="528">
        <f t="shared" si="13"/>
        <v>178225.05488103992</v>
      </c>
      <c r="G61" s="528">
        <f t="shared" si="13"/>
        <v>188963.41649157088</v>
      </c>
      <c r="H61" s="528">
        <f t="shared" si="13"/>
        <v>200250.55844858818</v>
      </c>
      <c r="I61" s="528">
        <f t="shared" si="13"/>
        <v>212127.4778369634</v>
      </c>
      <c r="J61" s="528">
        <f t="shared" si="13"/>
        <v>224640.55689711875</v>
      </c>
      <c r="K61" s="528">
        <f t="shared" si="13"/>
        <v>237842.48253206321</v>
      </c>
      <c r="L61" s="528">
        <f t="shared" si="13"/>
        <v>251793.32748976792</v>
      </c>
      <c r="M61" s="489">
        <f t="shared" si="13"/>
        <v>266561.82098265423</v>
      </c>
    </row>
    <row r="62" spans="2:13" hidden="1">
      <c r="B62" s="389"/>
      <c r="C62" s="528"/>
      <c r="D62" s="528"/>
      <c r="E62" s="528"/>
      <c r="F62" s="528"/>
      <c r="G62" s="528"/>
      <c r="H62" s="528"/>
      <c r="I62" s="528"/>
      <c r="J62" s="528"/>
      <c r="K62" s="528"/>
      <c r="L62" s="528"/>
      <c r="M62" s="489"/>
    </row>
    <row r="63" spans="2:13">
      <c r="B63" s="315" t="s">
        <v>146</v>
      </c>
      <c r="C63" s="528"/>
      <c r="D63" s="528">
        <f>D53</f>
        <v>16931.234187360002</v>
      </c>
      <c r="E63" s="528">
        <f t="shared" ref="E63:M63" si="14">E53</f>
        <v>16931.234187360002</v>
      </c>
      <c r="F63" s="528">
        <f t="shared" si="14"/>
        <v>16931.234187360002</v>
      </c>
      <c r="G63" s="528">
        <f t="shared" si="14"/>
        <v>16931.234187360002</v>
      </c>
      <c r="H63" s="528">
        <f t="shared" si="14"/>
        <v>16931.234187360002</v>
      </c>
      <c r="I63" s="528">
        <f t="shared" si="14"/>
        <v>16931.234187360002</v>
      </c>
      <c r="J63" s="528">
        <f t="shared" si="14"/>
        <v>16931.234187360002</v>
      </c>
      <c r="K63" s="528">
        <f t="shared" si="14"/>
        <v>16931.234187360002</v>
      </c>
      <c r="L63" s="528">
        <f t="shared" si="14"/>
        <v>16931.234187360002</v>
      </c>
      <c r="M63" s="489">
        <f t="shared" si="14"/>
        <v>16931.234187360002</v>
      </c>
    </row>
    <row r="64" spans="2:13">
      <c r="B64" s="315" t="s">
        <v>160</v>
      </c>
      <c r="C64" s="528"/>
      <c r="D64" s="608">
        <f t="array" ref="D64:M64">TRANSPOSE(AMORTIZACIÓN!E5:E14)</f>
        <v>13132.303258642023</v>
      </c>
      <c r="E64" s="608">
        <v>15233.471780024745</v>
      </c>
      <c r="F64" s="608">
        <v>17670.827264828709</v>
      </c>
      <c r="G64" s="608">
        <v>20498.159627201305</v>
      </c>
      <c r="H64" s="608">
        <v>23777.865167553515</v>
      </c>
      <c r="I64" s="608">
        <v>27582.323594362075</v>
      </c>
      <c r="J64" s="608">
        <v>31995.495369460004</v>
      </c>
      <c r="K64" s="608">
        <v>37114.774628573607</v>
      </c>
      <c r="L64" s="608">
        <v>43053.138569145383</v>
      </c>
      <c r="M64" s="609">
        <v>49941.640740208641</v>
      </c>
    </row>
    <row r="65" spans="2:21">
      <c r="B65" s="315" t="s">
        <v>162</v>
      </c>
      <c r="C65" s="528"/>
      <c r="D65" s="608">
        <f>D61+D63-D64</f>
        <v>152337.38393257285</v>
      </c>
      <c r="E65" s="608">
        <f t="shared" ref="E65:M65" si="15">E61+E63-E64</f>
        <v>169696.84249551408</v>
      </c>
      <c r="F65" s="608">
        <f t="shared" si="15"/>
        <v>177485.4618035712</v>
      </c>
      <c r="G65" s="608">
        <f t="shared" si="15"/>
        <v>185396.49105172959</v>
      </c>
      <c r="H65" s="608">
        <f t="shared" si="15"/>
        <v>193403.92746839469</v>
      </c>
      <c r="I65" s="608">
        <f t="shared" si="15"/>
        <v>201476.38842996134</v>
      </c>
      <c r="J65" s="608">
        <f t="shared" si="15"/>
        <v>209576.29571501876</v>
      </c>
      <c r="K65" s="608">
        <f t="shared" si="15"/>
        <v>217658.94209084962</v>
      </c>
      <c r="L65" s="608">
        <f t="shared" si="15"/>
        <v>225671.42310798253</v>
      </c>
      <c r="M65" s="609">
        <f t="shared" si="15"/>
        <v>233551.41442980556</v>
      </c>
    </row>
    <row r="66" spans="2:21">
      <c r="B66" s="315" t="s">
        <v>463</v>
      </c>
      <c r="C66" s="528"/>
      <c r="D66" s="608"/>
      <c r="E66" s="608"/>
      <c r="F66" s="608">
        <f>-'V SALV'!C10</f>
        <v>-1350</v>
      </c>
      <c r="G66" s="608"/>
      <c r="H66" s="608"/>
      <c r="I66" s="608">
        <f>F66</f>
        <v>-1350</v>
      </c>
      <c r="J66" s="608"/>
      <c r="K66" s="608"/>
      <c r="L66" s="608">
        <f>I66</f>
        <v>-1350</v>
      </c>
      <c r="M66" s="609"/>
    </row>
    <row r="67" spans="2:21">
      <c r="B67" s="315" t="s">
        <v>161</v>
      </c>
      <c r="C67" s="608">
        <f>-INVERSIONES!AC64</f>
        <v>-586416.89187359996</v>
      </c>
      <c r="D67" s="528"/>
      <c r="E67" s="528"/>
      <c r="F67" s="528"/>
      <c r="G67" s="528"/>
      <c r="H67" s="528"/>
      <c r="I67" s="528"/>
      <c r="J67" s="528"/>
      <c r="K67" s="528"/>
      <c r="L67" s="528"/>
      <c r="M67" s="489"/>
    </row>
    <row r="68" spans="2:21">
      <c r="B68" s="315" t="s">
        <v>163</v>
      </c>
      <c r="C68" s="608">
        <f>'CAPITAL DE TRABAJO'!B18</f>
        <v>-4277.8097174074483</v>
      </c>
      <c r="D68" s="528"/>
      <c r="E68" s="528"/>
      <c r="F68" s="528"/>
      <c r="G68" s="528"/>
      <c r="H68" s="528"/>
      <c r="I68" s="528"/>
      <c r="J68" s="528"/>
      <c r="K68" s="528"/>
      <c r="L68" s="528"/>
      <c r="M68" s="489"/>
    </row>
    <row r="69" spans="2:21">
      <c r="B69" s="315" t="s">
        <v>164</v>
      </c>
      <c r="C69" s="528">
        <f>AMORTIZACIÓN!E15</f>
        <v>280000</v>
      </c>
      <c r="D69" s="528"/>
      <c r="E69" s="528"/>
      <c r="F69" s="528"/>
      <c r="G69" s="528"/>
      <c r="H69" s="528"/>
      <c r="I69" s="528"/>
      <c r="J69" s="528"/>
      <c r="K69" s="528"/>
      <c r="L69" s="528"/>
      <c r="M69" s="489"/>
    </row>
    <row r="70" spans="2:21">
      <c r="B70" s="315" t="s">
        <v>165</v>
      </c>
      <c r="C70" s="528"/>
      <c r="D70" s="528"/>
      <c r="E70" s="528"/>
      <c r="F70" s="528"/>
      <c r="G70" s="528"/>
      <c r="H70" s="528"/>
      <c r="I70" s="528"/>
      <c r="J70" s="528"/>
      <c r="K70" s="528"/>
      <c r="L70" s="528"/>
      <c r="M70" s="489">
        <f>-C68</f>
        <v>4277.8097174074483</v>
      </c>
    </row>
    <row r="71" spans="2:21">
      <c r="B71" s="315" t="s">
        <v>56</v>
      </c>
      <c r="C71" s="528"/>
      <c r="D71" s="528"/>
      <c r="E71" s="528"/>
      <c r="F71" s="528"/>
      <c r="G71" s="528"/>
      <c r="H71" s="608"/>
      <c r="I71" s="608"/>
      <c r="J71" s="608"/>
      <c r="K71" s="608"/>
      <c r="L71" s="608"/>
      <c r="M71" s="609">
        <f>'V SALV'!H14</f>
        <v>16234.55</v>
      </c>
    </row>
    <row r="72" spans="2:21" ht="13.5" thickBot="1">
      <c r="B72" s="394" t="s">
        <v>323</v>
      </c>
      <c r="C72" s="610"/>
      <c r="D72" s="610"/>
      <c r="E72" s="610"/>
      <c r="F72" s="610"/>
      <c r="G72" s="610"/>
      <c r="H72" s="611"/>
      <c r="I72" s="611"/>
      <c r="J72" s="611"/>
      <c r="K72" s="611"/>
      <c r="L72" s="611"/>
      <c r="M72" s="612">
        <f>INVERSIONES!AC61</f>
        <v>400000</v>
      </c>
      <c r="N72" s="261"/>
    </row>
    <row r="73" spans="2:21" ht="13.5" thickBot="1">
      <c r="B73" s="395" t="s">
        <v>549</v>
      </c>
      <c r="C73" s="538">
        <f>SUM(C67:C69)</f>
        <v>-310694.70159100741</v>
      </c>
      <c r="D73" s="538">
        <f>SUM(D65:D72)</f>
        <v>152337.38393257285</v>
      </c>
      <c r="E73" s="538">
        <f>SUM(E65:E72)</f>
        <v>169696.84249551408</v>
      </c>
      <c r="F73" s="538">
        <f>SUM(F65:F72)</f>
        <v>176135.4618035712</v>
      </c>
      <c r="G73" s="538">
        <f>SUM(G65:G72)</f>
        <v>185396.49105172959</v>
      </c>
      <c r="H73" s="538">
        <f t="shared" ref="H73:M73" si="16">SUM(H65:H72)</f>
        <v>193403.92746839469</v>
      </c>
      <c r="I73" s="538">
        <f t="shared" si="16"/>
        <v>200126.38842996134</v>
      </c>
      <c r="J73" s="538">
        <f t="shared" si="16"/>
        <v>209576.29571501876</v>
      </c>
      <c r="K73" s="538">
        <f t="shared" si="16"/>
        <v>217658.94209084962</v>
      </c>
      <c r="L73" s="538">
        <f t="shared" si="16"/>
        <v>224321.42310798253</v>
      </c>
      <c r="M73" s="539">
        <f t="shared" si="16"/>
        <v>654063.77414721297</v>
      </c>
    </row>
    <row r="74" spans="2:21">
      <c r="B74" s="308" t="s">
        <v>167</v>
      </c>
      <c r="C74" s="390">
        <v>0.16869999999999999</v>
      </c>
    </row>
    <row r="75" spans="2:21">
      <c r="B75" s="310" t="s">
        <v>168</v>
      </c>
      <c r="C75" s="377">
        <f>IRR(C73:M73)</f>
        <v>0.55410759404120347</v>
      </c>
      <c r="D75" s="176"/>
      <c r="E75" s="177"/>
    </row>
    <row r="76" spans="2:21" ht="13.5" thickBot="1">
      <c r="B76" s="312" t="s">
        <v>550</v>
      </c>
      <c r="C76" s="531">
        <f>+NPV(C74,D73:M73)+C73</f>
        <v>646513.49983404414</v>
      </c>
    </row>
    <row r="77" spans="2:21">
      <c r="B77" s="739" t="s">
        <v>324</v>
      </c>
      <c r="C77" s="739"/>
      <c r="D77" s="739"/>
      <c r="E77" s="739"/>
      <c r="F77" s="739"/>
      <c r="G77" s="739"/>
      <c r="H77" s="739"/>
      <c r="I77" s="739"/>
      <c r="J77" s="739"/>
      <c r="K77" s="739"/>
      <c r="L77" s="739"/>
      <c r="M77" s="739"/>
    </row>
    <row r="78" spans="2:21">
      <c r="B78" s="148"/>
      <c r="C78" s="262"/>
    </row>
    <row r="79" spans="2:21" ht="13.5" thickBot="1">
      <c r="B79" s="739" t="s">
        <v>598</v>
      </c>
      <c r="C79" s="739"/>
      <c r="D79" s="739"/>
      <c r="E79" s="739"/>
      <c r="F79" s="739"/>
      <c r="G79" s="739"/>
      <c r="H79" s="739"/>
      <c r="I79" s="739"/>
      <c r="J79" s="739"/>
      <c r="K79" s="739"/>
      <c r="L79" s="739"/>
      <c r="M79" s="739"/>
    </row>
    <row r="80" spans="2:21" ht="13.5" thickBot="1">
      <c r="B80" s="391" t="s">
        <v>490</v>
      </c>
      <c r="C80" s="392">
        <v>0</v>
      </c>
      <c r="D80" s="392">
        <v>1</v>
      </c>
      <c r="E80" s="392">
        <v>2</v>
      </c>
      <c r="F80" s="392">
        <v>3</v>
      </c>
      <c r="G80" s="392">
        <v>4</v>
      </c>
      <c r="H80" s="392">
        <v>5</v>
      </c>
      <c r="I80" s="392">
        <v>6</v>
      </c>
      <c r="J80" s="392">
        <v>7</v>
      </c>
      <c r="K80" s="392">
        <v>8</v>
      </c>
      <c r="L80" s="392">
        <v>9</v>
      </c>
      <c r="M80" s="314">
        <v>10</v>
      </c>
      <c r="O80" s="184"/>
      <c r="P80" s="184"/>
      <c r="Q80" s="184"/>
      <c r="R80" s="184"/>
      <c r="U80" s="174">
        <f>689-365</f>
        <v>324</v>
      </c>
    </row>
    <row r="81" spans="2:18">
      <c r="B81" s="393" t="s">
        <v>546</v>
      </c>
      <c r="C81" s="605">
        <f>$C$73</f>
        <v>-310694.70159100741</v>
      </c>
      <c r="D81" s="605">
        <f>C81+D73</f>
        <v>-158357.31765843456</v>
      </c>
      <c r="E81" s="605">
        <f t="shared" ref="E81:M81" si="17">D81+E73</f>
        <v>11339.524837079516</v>
      </c>
      <c r="F81" s="605">
        <f t="shared" si="17"/>
        <v>187474.98664065072</v>
      </c>
      <c r="G81" s="605">
        <f t="shared" si="17"/>
        <v>372871.47769238031</v>
      </c>
      <c r="H81" s="605">
        <f t="shared" si="17"/>
        <v>566275.40516077494</v>
      </c>
      <c r="I81" s="605">
        <f t="shared" si="17"/>
        <v>766401.79359073634</v>
      </c>
      <c r="J81" s="605">
        <f t="shared" si="17"/>
        <v>975978.0893057551</v>
      </c>
      <c r="K81" s="605">
        <f t="shared" si="17"/>
        <v>1193637.0313966046</v>
      </c>
      <c r="L81" s="605">
        <f t="shared" si="17"/>
        <v>1417958.4545045872</v>
      </c>
      <c r="M81" s="488">
        <f t="shared" si="17"/>
        <v>2072022.2286518002</v>
      </c>
      <c r="O81" s="263"/>
      <c r="P81" s="263"/>
      <c r="Q81" s="184"/>
      <c r="R81" s="184"/>
    </row>
    <row r="82" spans="2:18">
      <c r="B82" s="313" t="s">
        <v>547</v>
      </c>
      <c r="C82" s="528">
        <f>$C$73</f>
        <v>-310694.70159100741</v>
      </c>
      <c r="D82" s="528">
        <f t="shared" ref="D82:M82" si="18">D73/(($C$74+1)^D80)</f>
        <v>130347.72305345499</v>
      </c>
      <c r="E82" s="528">
        <f t="shared" si="18"/>
        <v>124241.78247438729</v>
      </c>
      <c r="F82" s="528">
        <f t="shared" si="18"/>
        <v>110341.19174661106</v>
      </c>
      <c r="G82" s="528">
        <f t="shared" si="18"/>
        <v>99377.789871463829</v>
      </c>
      <c r="H82" s="528">
        <f t="shared" si="18"/>
        <v>88705.402101087093</v>
      </c>
      <c r="I82" s="528">
        <f t="shared" si="18"/>
        <v>78539.131369271941</v>
      </c>
      <c r="J82" s="528">
        <f t="shared" si="18"/>
        <v>70375.395996314575</v>
      </c>
      <c r="K82" s="528">
        <f t="shared" si="18"/>
        <v>62539.176991269756</v>
      </c>
      <c r="L82" s="528">
        <f t="shared" si="18"/>
        <v>55149.725497705214</v>
      </c>
      <c r="M82" s="489">
        <f t="shared" si="18"/>
        <v>137590.882323486</v>
      </c>
      <c r="O82" s="263"/>
      <c r="P82" s="184"/>
      <c r="Q82" s="184"/>
      <c r="R82" s="184"/>
    </row>
    <row r="83" spans="2:18" ht="13.5" thickBot="1">
      <c r="B83" s="316" t="s">
        <v>548</v>
      </c>
      <c r="C83" s="530">
        <f>$C$73</f>
        <v>-310694.70159100741</v>
      </c>
      <c r="D83" s="530">
        <f>C83+D82</f>
        <v>-180346.97853755241</v>
      </c>
      <c r="E83" s="530">
        <f>D83+E82</f>
        <v>-56105.196063165116</v>
      </c>
      <c r="F83" s="530">
        <f t="shared" ref="F83:K83" si="19">E83+F82</f>
        <v>54235.995683445944</v>
      </c>
      <c r="G83" s="530">
        <f t="shared" si="19"/>
        <v>153613.78555490979</v>
      </c>
      <c r="H83" s="530">
        <f t="shared" si="19"/>
        <v>242319.18765599688</v>
      </c>
      <c r="I83" s="530">
        <f t="shared" si="19"/>
        <v>320858.31902526884</v>
      </c>
      <c r="J83" s="530">
        <f t="shared" si="19"/>
        <v>391233.71502158343</v>
      </c>
      <c r="K83" s="530">
        <f t="shared" si="19"/>
        <v>453772.89201285318</v>
      </c>
      <c r="L83" s="530">
        <f>K83+L82</f>
        <v>508922.6175105584</v>
      </c>
      <c r="M83" s="531">
        <f>L83+M82</f>
        <v>646513.49983404437</v>
      </c>
      <c r="O83" s="263"/>
      <c r="P83" s="263"/>
      <c r="Q83" s="184"/>
      <c r="R83" s="184"/>
    </row>
    <row r="84" spans="2:18">
      <c r="B84" s="739" t="s">
        <v>324</v>
      </c>
      <c r="C84" s="739"/>
      <c r="D84" s="739"/>
      <c r="E84" s="739"/>
      <c r="F84" s="739"/>
      <c r="G84" s="739"/>
      <c r="H84" s="739"/>
      <c r="I84" s="739"/>
      <c r="J84" s="739"/>
      <c r="K84" s="739"/>
      <c r="L84" s="739"/>
      <c r="M84" s="903"/>
      <c r="N84" s="112" t="s">
        <v>169</v>
      </c>
      <c r="O84" s="112" t="s">
        <v>244</v>
      </c>
      <c r="P84" s="112"/>
    </row>
    <row r="85" spans="2:18">
      <c r="N85" s="163">
        <f>(E81-D81)/365</f>
        <v>464.92285615209335</v>
      </c>
      <c r="O85" s="163">
        <f>D81/N85</f>
        <v>-340.60987874218443</v>
      </c>
      <c r="P85" s="112" t="s">
        <v>500</v>
      </c>
    </row>
    <row r="86" spans="2:18" ht="13.5" thickBot="1">
      <c r="N86" s="164"/>
      <c r="O86" s="164"/>
      <c r="P86" s="179"/>
    </row>
    <row r="87" spans="2:18" ht="13.5" thickBot="1">
      <c r="N87" s="181">
        <f>(F83-E83)/365</f>
        <v>302.30463492222208</v>
      </c>
      <c r="O87" s="182">
        <f>E83/N87</f>
        <v>-185.59158405758498</v>
      </c>
      <c r="P87" s="180" t="s">
        <v>600</v>
      </c>
    </row>
    <row r="91" spans="2:18">
      <c r="D91" s="174" t="s">
        <v>274</v>
      </c>
    </row>
  </sheetData>
  <scenarios current="7" sqref="C76">
    <scenario name="4" locked="1" count="1" user="Mariuxi" comment="Creado por Mariuxi el 15/04/2012">
      <inputCells r="C40" val="4" numFmtId="1"/>
    </scenario>
    <scenario name="6" locked="1" count="1" user="Mariuxi" comment="Creado por Mariuxi el 15/04/2012">
      <inputCells r="C40" val="6" numFmtId="1"/>
    </scenario>
    <scenario name="8" locked="1" count="1" user="Mariuxi" comment="Creado por Mariuxi el 15/04/2012">
      <inputCells r="C40" val="8" numFmtId="1"/>
    </scenario>
    <scenario name="10" locked="1" count="1" user="Mariuxi" comment="Creado por Mariuxi el 15/04/2012">
      <inputCells r="C40" val="10" numFmtId="1"/>
    </scenario>
    <scenario name="12" locked="1" count="1" user="Mariuxi" comment="Creado por Mariuxi el 15/04/2012">
      <inputCells r="C40" val="12" numFmtId="1"/>
    </scenario>
    <scenario name="16" locked="1" count="1" user="Mariuxi" comment="Creado por Mariuxi el 15/04/2012">
      <inputCells r="C40" val="16" numFmtId="1"/>
    </scenario>
    <scenario name="18" locked="1" count="1" user="Mariuxi" comment="Creado por Mariuxi el 15/04/2012">
      <inputCells r="C40" val="18" numFmtId="1"/>
    </scenario>
    <scenario name="20" locked="1" count="1" user="Mariuxi" comment="Creado por Mariuxi el 15/04/2012">
      <inputCells r="C40" val="20" numFmtId="1"/>
    </scenario>
  </scenarios>
  <mergeCells count="31">
    <mergeCell ref="B84:M84"/>
    <mergeCell ref="G35:H35"/>
    <mergeCell ref="B42:M42"/>
    <mergeCell ref="B77:M77"/>
    <mergeCell ref="J38:L38"/>
    <mergeCell ref="J40:L40"/>
    <mergeCell ref="G40:H40"/>
    <mergeCell ref="B79:M79"/>
    <mergeCell ref="J18:K18"/>
    <mergeCell ref="J39:L39"/>
    <mergeCell ref="J13:K13"/>
    <mergeCell ref="J41:M41"/>
    <mergeCell ref="J15:K15"/>
    <mergeCell ref="G39:H39"/>
    <mergeCell ref="J19:K19"/>
    <mergeCell ref="G38:H38"/>
    <mergeCell ref="J17:K17"/>
    <mergeCell ref="C31:E31"/>
    <mergeCell ref="B30:E30"/>
    <mergeCell ref="B2:G2"/>
    <mergeCell ref="B3:D3"/>
    <mergeCell ref="E3:G3"/>
    <mergeCell ref="J37:M37"/>
    <mergeCell ref="C32:E32"/>
    <mergeCell ref="C33:E33"/>
    <mergeCell ref="J16:K16"/>
    <mergeCell ref="J14:K14"/>
    <mergeCell ref="B29:E29"/>
    <mergeCell ref="K3:M3"/>
    <mergeCell ref="B4:D4"/>
    <mergeCell ref="E8:G8"/>
  </mergeCells>
  <pageMargins left="0.7" right="0.7" top="0.75" bottom="0.75" header="0.3" footer="0.3"/>
  <pageSetup orientation="portrait" horizontalDpi="300" verticalDpi="300" r:id="rId1"/>
  <ignoredErrors>
    <ignoredError sqref="F51:M51 D58:M61" formula="1"/>
  </ignoredErrors>
</worksheet>
</file>

<file path=xl/worksheets/sheet19.xml><?xml version="1.0" encoding="utf-8"?>
<worksheet xmlns="http://schemas.openxmlformats.org/spreadsheetml/2006/main" xmlns:r="http://schemas.openxmlformats.org/officeDocument/2006/relationships">
  <sheetPr>
    <outlinePr summaryBelow="0"/>
  </sheetPr>
  <dimension ref="B1:L36"/>
  <sheetViews>
    <sheetView showGridLines="0" topLeftCell="D14" workbookViewId="0">
      <selection activeCell="K23" sqref="K23"/>
    </sheetView>
  </sheetViews>
  <sheetFormatPr baseColWidth="10" defaultRowHeight="15" outlineLevelRow="1" outlineLevelCol="1"/>
  <cols>
    <col min="3" max="3" width="6.140625" customWidth="1"/>
    <col min="4" max="12" width="14.5703125" bestFit="1" customWidth="1" outlineLevel="1"/>
  </cols>
  <sheetData>
    <row r="1" spans="2:12" ht="15.75" thickBot="1"/>
    <row r="2" spans="2:12" ht="15.75">
      <c r="B2" s="690" t="s">
        <v>503</v>
      </c>
      <c r="C2" s="690"/>
      <c r="D2" s="272"/>
      <c r="E2" s="272"/>
      <c r="F2" s="272"/>
      <c r="G2" s="272"/>
      <c r="H2" s="272"/>
      <c r="I2" s="272"/>
      <c r="J2" s="272"/>
      <c r="K2" s="272"/>
      <c r="L2" s="272"/>
    </row>
    <row r="3" spans="2:12" ht="15.75" collapsed="1">
      <c r="B3" s="689"/>
      <c r="C3" s="689"/>
      <c r="D3" s="273" t="s">
        <v>505</v>
      </c>
      <c r="E3" s="273">
        <v>4</v>
      </c>
      <c r="F3" s="273">
        <v>6</v>
      </c>
      <c r="G3" s="273">
        <v>8</v>
      </c>
      <c r="H3" s="273">
        <v>10</v>
      </c>
      <c r="I3" s="273">
        <v>12</v>
      </c>
      <c r="J3" s="273">
        <v>16</v>
      </c>
      <c r="K3" s="273">
        <v>18</v>
      </c>
      <c r="L3" s="273">
        <v>20</v>
      </c>
    </row>
    <row r="4" spans="2:12" ht="22.5" hidden="1" outlineLevel="1">
      <c r="B4" s="691"/>
      <c r="C4" s="691"/>
      <c r="D4" s="21"/>
      <c r="E4" s="274" t="s">
        <v>603</v>
      </c>
      <c r="F4" s="274" t="s">
        <v>603</v>
      </c>
      <c r="G4" s="274" t="s">
        <v>603</v>
      </c>
      <c r="H4" s="274" t="s">
        <v>603</v>
      </c>
      <c r="I4" s="274" t="s">
        <v>603</v>
      </c>
      <c r="J4" s="274" t="s">
        <v>603</v>
      </c>
      <c r="K4" s="274" t="s">
        <v>603</v>
      </c>
      <c r="L4" s="274" t="s">
        <v>603</v>
      </c>
    </row>
    <row r="5" spans="2:12">
      <c r="B5" s="692" t="s">
        <v>504</v>
      </c>
      <c r="C5" s="692"/>
      <c r="D5" s="271"/>
      <c r="E5" s="271"/>
      <c r="F5" s="271"/>
      <c r="G5" s="271"/>
      <c r="H5" s="271"/>
      <c r="I5" s="271"/>
      <c r="J5" s="271"/>
      <c r="K5" s="271"/>
      <c r="L5" s="271"/>
    </row>
    <row r="6" spans="2:12" outlineLevel="1">
      <c r="B6" s="691"/>
      <c r="C6" s="691" t="s">
        <v>501</v>
      </c>
      <c r="D6" s="270">
        <v>12</v>
      </c>
    </row>
    <row r="7" spans="2:12">
      <c r="B7" s="692" t="s">
        <v>506</v>
      </c>
      <c r="C7" s="692"/>
      <c r="D7" s="271"/>
      <c r="E7" s="271"/>
      <c r="F7" s="271"/>
      <c r="G7" s="271"/>
      <c r="H7" s="271"/>
      <c r="I7" s="271"/>
      <c r="J7" s="271"/>
      <c r="K7" s="271"/>
      <c r="L7" s="271"/>
    </row>
    <row r="8" spans="2:12" ht="15.75" outlineLevel="1" thickBot="1">
      <c r="B8" s="693"/>
      <c r="C8" s="693" t="s">
        <v>502</v>
      </c>
      <c r="D8" s="688">
        <v>646513.49983404402</v>
      </c>
    </row>
    <row r="9" spans="2:12">
      <c r="B9" t="s">
        <v>507</v>
      </c>
    </row>
    <row r="10" spans="2:12">
      <c r="B10" t="s">
        <v>508</v>
      </c>
    </row>
    <row r="11" spans="2:12">
      <c r="B11" t="s">
        <v>509</v>
      </c>
    </row>
    <row r="13" spans="2:12" ht="15.75" thickBot="1">
      <c r="D13" s="918" t="s">
        <v>604</v>
      </c>
      <c r="E13" s="918"/>
      <c r="F13" s="918"/>
      <c r="G13" s="918"/>
      <c r="H13" s="918"/>
      <c r="I13" s="918"/>
      <c r="J13" s="918"/>
      <c r="K13" s="918"/>
      <c r="L13" s="918"/>
    </row>
    <row r="14" spans="2:12">
      <c r="D14" s="408" t="s">
        <v>510</v>
      </c>
      <c r="E14" s="412">
        <v>4</v>
      </c>
      <c r="F14" s="412">
        <v>6</v>
      </c>
      <c r="G14" s="413">
        <v>8</v>
      </c>
      <c r="H14" s="413">
        <v>10</v>
      </c>
      <c r="I14" s="413">
        <v>12</v>
      </c>
      <c r="J14" s="413">
        <v>16</v>
      </c>
      <c r="K14" s="413">
        <v>18</v>
      </c>
      <c r="L14" s="413">
        <v>20</v>
      </c>
    </row>
    <row r="15" spans="2:12" ht="15.75" thickBot="1">
      <c r="D15" s="409" t="s">
        <v>59</v>
      </c>
      <c r="E15" s="414">
        <v>-242862.266478554</v>
      </c>
      <c r="F15" s="414">
        <v>-17248.6674949554</v>
      </c>
      <c r="G15" s="415">
        <v>204005.38828137799</v>
      </c>
      <c r="H15" s="415">
        <v>425259.44405771099</v>
      </c>
      <c r="I15" s="415">
        <v>646513.49983404402</v>
      </c>
      <c r="J15" s="415">
        <v>1089021.6113867101</v>
      </c>
      <c r="K15" s="415">
        <v>1310275.66716304</v>
      </c>
      <c r="L15" s="415">
        <v>1531529.72293938</v>
      </c>
    </row>
    <row r="16" spans="2:12">
      <c r="D16" s="919" t="s">
        <v>324</v>
      </c>
      <c r="E16" s="919"/>
      <c r="F16" s="919"/>
      <c r="G16" s="919"/>
      <c r="H16" s="919"/>
      <c r="I16" s="919"/>
      <c r="J16" s="919"/>
      <c r="K16" s="919"/>
      <c r="L16" s="919"/>
    </row>
    <row r="18" spans="6:10">
      <c r="F18" s="916" t="s">
        <v>597</v>
      </c>
      <c r="G18" s="916"/>
      <c r="H18" s="916"/>
      <c r="I18" s="916"/>
      <c r="J18" s="916"/>
    </row>
    <row r="36" spans="6:10">
      <c r="F36" s="917" t="s">
        <v>324</v>
      </c>
      <c r="G36" s="917"/>
      <c r="H36" s="917"/>
      <c r="I36" s="917"/>
      <c r="J36" s="917"/>
    </row>
  </sheetData>
  <mergeCells count="4">
    <mergeCell ref="F18:J18"/>
    <mergeCell ref="F36:J36"/>
    <mergeCell ref="D13:L13"/>
    <mergeCell ref="D16:L16"/>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2:O29"/>
  <sheetViews>
    <sheetView showGridLines="0" topLeftCell="A6" workbookViewId="0">
      <selection activeCell="B16" sqref="B16"/>
    </sheetView>
  </sheetViews>
  <sheetFormatPr baseColWidth="10" defaultRowHeight="15"/>
  <cols>
    <col min="1" max="1" width="28.5703125" style="187" customWidth="1"/>
    <col min="2" max="2" width="11.7109375" style="187" customWidth="1"/>
    <col min="3" max="3" width="10.5703125" style="187" customWidth="1"/>
    <col min="4" max="4" width="12" style="187" customWidth="1"/>
    <col min="5" max="5" width="11.85546875" style="187" customWidth="1"/>
    <col min="6" max="6" width="11.42578125" style="187" customWidth="1"/>
    <col min="7" max="7" width="12.140625" style="187" customWidth="1"/>
    <col min="8" max="11" width="11.7109375" style="187" bestFit="1" customWidth="1"/>
    <col min="12" max="13" width="12.85546875" style="187" bestFit="1" customWidth="1"/>
    <col min="14" max="14" width="11.7109375" style="187" customWidth="1"/>
    <col min="15" max="15" width="11.5703125" style="187" bestFit="1" customWidth="1"/>
    <col min="16" max="16384" width="11.42578125" style="187"/>
  </cols>
  <sheetData>
    <row r="2" spans="1:15">
      <c r="B2" s="196"/>
      <c r="C2" s="196"/>
      <c r="D2" s="196"/>
      <c r="E2" s="772"/>
      <c r="F2" s="773"/>
      <c r="G2" s="773"/>
      <c r="H2" s="773"/>
      <c r="I2" s="774"/>
      <c r="J2" s="778"/>
      <c r="K2" s="778"/>
      <c r="L2" s="778"/>
      <c r="M2" s="778"/>
      <c r="N2" s="778"/>
      <c r="O2" s="185"/>
    </row>
    <row r="3" spans="1:15" ht="15.75" thickBot="1">
      <c r="A3" s="732" t="s">
        <v>555</v>
      </c>
      <c r="B3" s="732"/>
      <c r="C3" s="732"/>
      <c r="D3" s="732"/>
      <c r="E3" s="732"/>
      <c r="F3" s="732"/>
      <c r="G3" s="732"/>
      <c r="H3" s="118"/>
      <c r="I3" s="185"/>
      <c r="J3" s="185"/>
      <c r="K3" s="185"/>
      <c r="L3" s="185"/>
      <c r="M3" s="185"/>
      <c r="N3" s="185"/>
      <c r="O3" s="185"/>
    </row>
    <row r="4" spans="1:15" ht="15.75" thickBot="1">
      <c r="A4" s="767" t="s">
        <v>515</v>
      </c>
      <c r="B4" s="768"/>
      <c r="C4" s="768"/>
      <c r="D4" s="768"/>
      <c r="E4" s="768"/>
      <c r="F4" s="768"/>
      <c r="G4" s="769"/>
      <c r="H4" s="118"/>
      <c r="I4" s="185"/>
      <c r="J4" s="185"/>
      <c r="K4" s="185"/>
      <c r="L4" s="185"/>
      <c r="M4" s="185"/>
      <c r="N4" s="185"/>
      <c r="O4" s="185"/>
    </row>
    <row r="5" spans="1:15" ht="49.5" customHeight="1">
      <c r="A5" s="754" t="s">
        <v>8</v>
      </c>
      <c r="B5" s="756" t="s">
        <v>14</v>
      </c>
      <c r="C5" s="756" t="s">
        <v>7</v>
      </c>
      <c r="D5" s="756" t="s">
        <v>12</v>
      </c>
      <c r="E5" s="756" t="s">
        <v>13</v>
      </c>
      <c r="F5" s="756" t="s">
        <v>15</v>
      </c>
      <c r="G5" s="761" t="s">
        <v>276</v>
      </c>
      <c r="H5" s="763" t="s">
        <v>16</v>
      </c>
      <c r="I5" s="766" t="s">
        <v>17</v>
      </c>
      <c r="J5" s="766" t="s">
        <v>9</v>
      </c>
      <c r="K5" s="766" t="s">
        <v>9</v>
      </c>
      <c r="L5" s="766" t="s">
        <v>10</v>
      </c>
      <c r="M5" s="766" t="s">
        <v>537</v>
      </c>
      <c r="N5" s="766" t="s">
        <v>11</v>
      </c>
      <c r="O5" s="775" t="s">
        <v>7</v>
      </c>
    </row>
    <row r="6" spans="1:15" ht="16.5" customHeight="1">
      <c r="A6" s="754"/>
      <c r="B6" s="756"/>
      <c r="C6" s="756"/>
      <c r="D6" s="756"/>
      <c r="E6" s="756"/>
      <c r="F6" s="756"/>
      <c r="G6" s="761"/>
      <c r="H6" s="764"/>
      <c r="I6" s="756"/>
      <c r="J6" s="756"/>
      <c r="K6" s="756"/>
      <c r="L6" s="756"/>
      <c r="M6" s="756"/>
      <c r="N6" s="756"/>
      <c r="O6" s="776"/>
    </row>
    <row r="7" spans="1:15" ht="15.75" hidden="1" customHeight="1">
      <c r="A7" s="755"/>
      <c r="B7" s="282">
        <v>292</v>
      </c>
      <c r="C7" s="757"/>
      <c r="D7" s="757"/>
      <c r="E7" s="757"/>
      <c r="F7" s="757"/>
      <c r="G7" s="762"/>
      <c r="H7" s="765"/>
      <c r="I7" s="757"/>
      <c r="J7" s="282">
        <v>9.35E-2</v>
      </c>
      <c r="K7" s="282">
        <v>0.1115</v>
      </c>
      <c r="L7" s="757"/>
      <c r="M7" s="757"/>
      <c r="N7" s="757"/>
      <c r="O7" s="777"/>
    </row>
    <row r="8" spans="1:15">
      <c r="A8" s="694" t="s">
        <v>277</v>
      </c>
      <c r="B8" s="695">
        <f t="shared" ref="B8:B13" si="0">+C8-J8</f>
        <v>362.6</v>
      </c>
      <c r="C8" s="695">
        <v>400</v>
      </c>
      <c r="D8" s="695">
        <f t="shared" ref="D8:D13" si="1">C8*(12/12)</f>
        <v>400</v>
      </c>
      <c r="E8" s="695">
        <f t="shared" ref="E8:E13" si="2">+$B$7*(12/12)</f>
        <v>292</v>
      </c>
      <c r="F8" s="695">
        <f t="shared" ref="F8:F13" si="3">+C8*(12/24)</f>
        <v>200</v>
      </c>
      <c r="G8" s="696">
        <f t="shared" ref="G8:G13" si="4">D8</f>
        <v>400</v>
      </c>
      <c r="H8" s="425">
        <f t="shared" ref="H8:H13" si="5">0.5%*C8*12</f>
        <v>24</v>
      </c>
      <c r="I8" s="426">
        <f t="shared" ref="I8:I13" si="6">0.5%*C8*12</f>
        <v>24</v>
      </c>
      <c r="J8" s="426">
        <f t="shared" ref="J8:J13" si="7">C8*$J$7</f>
        <v>37.4</v>
      </c>
      <c r="K8" s="426">
        <f t="shared" ref="K8:K13" si="8">C8*$K$7</f>
        <v>44.6</v>
      </c>
      <c r="L8" s="636">
        <f t="shared" ref="L8:L13" si="9">B22</f>
        <v>1</v>
      </c>
      <c r="M8" s="419">
        <f t="shared" ref="M8:M13" si="10">((C8*12)+SUM(D8:I8)+(J8*12+K8*12))*L8</f>
        <v>7124</v>
      </c>
      <c r="N8" s="419">
        <f t="shared" ref="N8:N13" si="11">C8*L8*12</f>
        <v>4800</v>
      </c>
      <c r="O8" s="422">
        <f t="shared" ref="O8:O13" si="12">+M8/12</f>
        <v>593.66666666666663</v>
      </c>
    </row>
    <row r="9" spans="1:15">
      <c r="A9" s="697" t="s">
        <v>363</v>
      </c>
      <c r="B9" s="698">
        <f t="shared" si="0"/>
        <v>264.69799999999998</v>
      </c>
      <c r="C9" s="698">
        <v>292</v>
      </c>
      <c r="D9" s="698">
        <f t="shared" si="1"/>
        <v>292</v>
      </c>
      <c r="E9" s="698">
        <f t="shared" si="2"/>
        <v>292</v>
      </c>
      <c r="F9" s="698">
        <f t="shared" si="3"/>
        <v>146</v>
      </c>
      <c r="G9" s="699">
        <f t="shared" si="4"/>
        <v>292</v>
      </c>
      <c r="H9" s="427">
        <f t="shared" si="5"/>
        <v>17.52</v>
      </c>
      <c r="I9" s="428">
        <f t="shared" si="6"/>
        <v>17.52</v>
      </c>
      <c r="J9" s="428">
        <f t="shared" si="7"/>
        <v>27.302</v>
      </c>
      <c r="K9" s="428">
        <f t="shared" si="8"/>
        <v>32.558</v>
      </c>
      <c r="L9" s="637">
        <f t="shared" si="9"/>
        <v>1</v>
      </c>
      <c r="M9" s="420">
        <f t="shared" si="10"/>
        <v>5279.36</v>
      </c>
      <c r="N9" s="420">
        <f t="shared" si="11"/>
        <v>3504</v>
      </c>
      <c r="O9" s="423">
        <f t="shared" si="12"/>
        <v>439.94666666666666</v>
      </c>
    </row>
    <row r="10" spans="1:15">
      <c r="A10" s="697" t="s">
        <v>311</v>
      </c>
      <c r="B10" s="698">
        <f t="shared" si="0"/>
        <v>543.9</v>
      </c>
      <c r="C10" s="698">
        <v>600</v>
      </c>
      <c r="D10" s="698">
        <f t="shared" si="1"/>
        <v>600</v>
      </c>
      <c r="E10" s="698">
        <f t="shared" si="2"/>
        <v>292</v>
      </c>
      <c r="F10" s="698">
        <f t="shared" si="3"/>
        <v>300</v>
      </c>
      <c r="G10" s="699">
        <f t="shared" si="4"/>
        <v>600</v>
      </c>
      <c r="H10" s="427">
        <f t="shared" si="5"/>
        <v>36</v>
      </c>
      <c r="I10" s="428">
        <f t="shared" si="6"/>
        <v>36</v>
      </c>
      <c r="J10" s="428">
        <f t="shared" si="7"/>
        <v>56.1</v>
      </c>
      <c r="K10" s="428">
        <f t="shared" si="8"/>
        <v>66.900000000000006</v>
      </c>
      <c r="L10" s="637">
        <f t="shared" si="9"/>
        <v>1</v>
      </c>
      <c r="M10" s="420">
        <f t="shared" si="10"/>
        <v>10540</v>
      </c>
      <c r="N10" s="420">
        <f t="shared" si="11"/>
        <v>7200</v>
      </c>
      <c r="O10" s="423">
        <f t="shared" si="12"/>
        <v>878.33333333333337</v>
      </c>
    </row>
    <row r="11" spans="1:15">
      <c r="A11" s="697" t="s">
        <v>341</v>
      </c>
      <c r="B11" s="698">
        <f t="shared" si="0"/>
        <v>317.27499999999998</v>
      </c>
      <c r="C11" s="698">
        <v>350</v>
      </c>
      <c r="D11" s="698">
        <f t="shared" si="1"/>
        <v>350</v>
      </c>
      <c r="E11" s="698">
        <f t="shared" si="2"/>
        <v>292</v>
      </c>
      <c r="F11" s="698">
        <f t="shared" si="3"/>
        <v>175</v>
      </c>
      <c r="G11" s="699">
        <f t="shared" si="4"/>
        <v>350</v>
      </c>
      <c r="H11" s="427">
        <f t="shared" si="5"/>
        <v>21</v>
      </c>
      <c r="I11" s="428">
        <f t="shared" si="6"/>
        <v>21</v>
      </c>
      <c r="J11" s="428">
        <f t="shared" si="7"/>
        <v>32.725000000000001</v>
      </c>
      <c r="K11" s="428">
        <f t="shared" si="8"/>
        <v>39.024999999999999</v>
      </c>
      <c r="L11" s="637">
        <f t="shared" si="9"/>
        <v>1</v>
      </c>
      <c r="M11" s="420">
        <f t="shared" si="10"/>
        <v>6270</v>
      </c>
      <c r="N11" s="420">
        <f t="shared" si="11"/>
        <v>4200</v>
      </c>
      <c r="O11" s="423">
        <f t="shared" si="12"/>
        <v>522.5</v>
      </c>
    </row>
    <row r="12" spans="1:15">
      <c r="A12" s="697" t="s">
        <v>5</v>
      </c>
      <c r="B12" s="698">
        <f t="shared" si="0"/>
        <v>264.69799999999998</v>
      </c>
      <c r="C12" s="698">
        <v>292</v>
      </c>
      <c r="D12" s="698">
        <f t="shared" si="1"/>
        <v>292</v>
      </c>
      <c r="E12" s="698">
        <f t="shared" si="2"/>
        <v>292</v>
      </c>
      <c r="F12" s="698">
        <f t="shared" si="3"/>
        <v>146</v>
      </c>
      <c r="G12" s="699">
        <f t="shared" si="4"/>
        <v>292</v>
      </c>
      <c r="H12" s="427">
        <f t="shared" si="5"/>
        <v>17.52</v>
      </c>
      <c r="I12" s="428">
        <f t="shared" si="6"/>
        <v>17.52</v>
      </c>
      <c r="J12" s="428">
        <f t="shared" si="7"/>
        <v>27.302</v>
      </c>
      <c r="K12" s="428">
        <f t="shared" si="8"/>
        <v>32.558</v>
      </c>
      <c r="L12" s="637">
        <f t="shared" si="9"/>
        <v>1</v>
      </c>
      <c r="M12" s="420">
        <f t="shared" si="10"/>
        <v>5279.36</v>
      </c>
      <c r="N12" s="420">
        <f t="shared" si="11"/>
        <v>3504</v>
      </c>
      <c r="O12" s="423">
        <f t="shared" si="12"/>
        <v>439.94666666666666</v>
      </c>
    </row>
    <row r="13" spans="1:15" ht="15.75" thickBot="1">
      <c r="A13" s="700" t="s">
        <v>278</v>
      </c>
      <c r="B13" s="701">
        <f t="shared" si="0"/>
        <v>725.2</v>
      </c>
      <c r="C13" s="701">
        <v>800</v>
      </c>
      <c r="D13" s="701">
        <f t="shared" si="1"/>
        <v>800</v>
      </c>
      <c r="E13" s="701">
        <f t="shared" si="2"/>
        <v>292</v>
      </c>
      <c r="F13" s="701">
        <f t="shared" si="3"/>
        <v>400</v>
      </c>
      <c r="G13" s="702">
        <f t="shared" si="4"/>
        <v>800</v>
      </c>
      <c r="H13" s="429">
        <f t="shared" si="5"/>
        <v>48</v>
      </c>
      <c r="I13" s="430">
        <f t="shared" si="6"/>
        <v>48</v>
      </c>
      <c r="J13" s="430">
        <f t="shared" si="7"/>
        <v>74.8</v>
      </c>
      <c r="K13" s="430">
        <f t="shared" si="8"/>
        <v>89.2</v>
      </c>
      <c r="L13" s="638">
        <f t="shared" si="9"/>
        <v>1</v>
      </c>
      <c r="M13" s="421">
        <f t="shared" si="10"/>
        <v>13956</v>
      </c>
      <c r="N13" s="421">
        <f t="shared" si="11"/>
        <v>9600</v>
      </c>
      <c r="O13" s="424">
        <f t="shared" si="12"/>
        <v>1163</v>
      </c>
    </row>
    <row r="14" spans="1:15" ht="15.75" thickBot="1">
      <c r="A14" s="703" t="s">
        <v>536</v>
      </c>
      <c r="B14" s="416">
        <f>SUM(B8:B13)</f>
        <v>2478.3710000000001</v>
      </c>
      <c r="C14" s="416">
        <f t="shared" ref="C14:O14" si="13">SUM(C8:C13)</f>
        <v>2734</v>
      </c>
      <c r="D14" s="416">
        <f t="shared" si="13"/>
        <v>2734</v>
      </c>
      <c r="E14" s="416">
        <f t="shared" si="13"/>
        <v>1752</v>
      </c>
      <c r="F14" s="416">
        <f t="shared" si="13"/>
        <v>1367</v>
      </c>
      <c r="G14" s="704">
        <f t="shared" si="13"/>
        <v>2734</v>
      </c>
      <c r="H14" s="418">
        <f t="shared" si="13"/>
        <v>164.04</v>
      </c>
      <c r="I14" s="416">
        <f t="shared" si="13"/>
        <v>164.04</v>
      </c>
      <c r="J14" s="416">
        <f t="shared" si="13"/>
        <v>255.62899999999996</v>
      </c>
      <c r="K14" s="416">
        <f t="shared" si="13"/>
        <v>304.84100000000001</v>
      </c>
      <c r="L14" s="635">
        <f t="shared" si="13"/>
        <v>6</v>
      </c>
      <c r="M14" s="416">
        <f t="shared" si="13"/>
        <v>48448.72</v>
      </c>
      <c r="N14" s="416">
        <f t="shared" si="13"/>
        <v>32808</v>
      </c>
      <c r="O14" s="417">
        <f t="shared" si="13"/>
        <v>4037.3933333333334</v>
      </c>
    </row>
    <row r="15" spans="1:15">
      <c r="A15" s="185"/>
      <c r="B15" s="185"/>
      <c r="C15" s="185"/>
      <c r="D15" s="185"/>
      <c r="E15" s="185"/>
      <c r="F15" s="185"/>
      <c r="G15" s="185"/>
      <c r="H15" s="732" t="s">
        <v>324</v>
      </c>
      <c r="I15" s="732"/>
      <c r="J15" s="732"/>
      <c r="K15" s="732"/>
      <c r="L15" s="732"/>
      <c r="M15" s="732"/>
      <c r="N15" s="732"/>
      <c r="O15" s="732"/>
    </row>
    <row r="16" spans="1:15">
      <c r="A16" s="185"/>
      <c r="B16" s="185"/>
      <c r="C16" s="185"/>
      <c r="D16" s="185"/>
      <c r="E16" s="185"/>
      <c r="F16" s="185"/>
      <c r="G16" s="185"/>
      <c r="H16" s="185"/>
      <c r="I16" s="185"/>
      <c r="J16" s="185"/>
      <c r="K16" s="185"/>
      <c r="L16" s="185"/>
      <c r="M16" s="185"/>
      <c r="N16" s="185"/>
      <c r="O16" s="185"/>
    </row>
    <row r="17" spans="1:15">
      <c r="A17" s="185"/>
      <c r="B17" s="185"/>
      <c r="C17" s="185"/>
      <c r="D17" s="185"/>
      <c r="E17" s="185"/>
      <c r="F17" s="185"/>
      <c r="G17" s="185"/>
      <c r="H17" s="185"/>
      <c r="I17" s="185"/>
      <c r="J17" s="185"/>
      <c r="K17" s="185"/>
      <c r="L17" s="185"/>
      <c r="M17" s="185"/>
      <c r="N17" s="185"/>
      <c r="O17" s="185"/>
    </row>
    <row r="18" spans="1:15">
      <c r="A18" s="771"/>
      <c r="B18" s="771"/>
      <c r="C18" s="771"/>
      <c r="D18" s="771"/>
      <c r="E18" s="771"/>
      <c r="F18" s="771"/>
      <c r="G18" s="197"/>
      <c r="H18" s="197"/>
      <c r="I18" s="197"/>
      <c r="J18" s="185"/>
      <c r="K18" s="185"/>
      <c r="L18" s="185"/>
      <c r="M18" s="185"/>
      <c r="N18" s="185"/>
      <c r="O18" s="185"/>
    </row>
    <row r="19" spans="1:15" ht="15.75" thickBot="1">
      <c r="A19" s="731" t="s">
        <v>586</v>
      </c>
      <c r="B19" s="731"/>
      <c r="C19" s="731"/>
      <c r="D19" s="731"/>
      <c r="E19" s="731"/>
      <c r="F19" s="731"/>
      <c r="G19" s="731"/>
      <c r="H19" s="193"/>
      <c r="I19" s="193"/>
      <c r="J19" s="193"/>
      <c r="K19" s="193"/>
      <c r="L19" s="193"/>
      <c r="M19" s="193"/>
      <c r="N19" s="185"/>
      <c r="O19" s="185"/>
    </row>
    <row r="20" spans="1:15" ht="15.75" thickBot="1">
      <c r="A20" s="758" t="s">
        <v>516</v>
      </c>
      <c r="B20" s="759"/>
      <c r="C20" s="759"/>
      <c r="D20" s="759"/>
      <c r="E20" s="759"/>
      <c r="F20" s="759"/>
      <c r="G20" s="760"/>
      <c r="H20" s="269"/>
      <c r="I20" s="269"/>
      <c r="J20" s="269"/>
      <c r="K20" s="269"/>
      <c r="L20" s="269"/>
      <c r="M20" s="269"/>
      <c r="N20" s="185"/>
      <c r="O20" s="185"/>
    </row>
    <row r="21" spans="1:15" ht="28.5" customHeight="1" thickBot="1">
      <c r="A21" s="663" t="s">
        <v>8</v>
      </c>
      <c r="B21" s="664" t="s">
        <v>438</v>
      </c>
      <c r="C21" s="665" t="s">
        <v>279</v>
      </c>
      <c r="D21" s="666" t="s">
        <v>25</v>
      </c>
      <c r="E21" s="666" t="s">
        <v>26</v>
      </c>
      <c r="F21" s="666" t="s">
        <v>27</v>
      </c>
      <c r="G21" s="667" t="s">
        <v>28</v>
      </c>
      <c r="H21" s="669" t="s">
        <v>29</v>
      </c>
      <c r="I21" s="670" t="s">
        <v>425</v>
      </c>
      <c r="J21" s="670" t="s">
        <v>426</v>
      </c>
      <c r="K21" s="670" t="s">
        <v>427</v>
      </c>
      <c r="L21" s="670" t="s">
        <v>428</v>
      </c>
      <c r="M21" s="671" t="s">
        <v>429</v>
      </c>
      <c r="N21" s="185"/>
      <c r="O21" s="185"/>
    </row>
    <row r="22" spans="1:15">
      <c r="A22" s="290" t="s">
        <v>277</v>
      </c>
      <c r="B22" s="291">
        <v>1</v>
      </c>
      <c r="C22" s="431">
        <f>C8</f>
        <v>400</v>
      </c>
      <c r="D22" s="431">
        <f t="shared" ref="D22:D27" si="14">+M8</f>
        <v>7124</v>
      </c>
      <c r="E22" s="431">
        <f t="shared" ref="E22:J22" si="15">+(D22)*(1+10%)</f>
        <v>7836.4000000000005</v>
      </c>
      <c r="F22" s="431">
        <f t="shared" si="15"/>
        <v>8620.0400000000009</v>
      </c>
      <c r="G22" s="432">
        <f t="shared" si="15"/>
        <v>9482.0440000000017</v>
      </c>
      <c r="H22" s="668">
        <f t="shared" si="15"/>
        <v>10430.248400000002</v>
      </c>
      <c r="I22" s="419">
        <f t="shared" si="15"/>
        <v>11473.273240000004</v>
      </c>
      <c r="J22" s="419">
        <f t="shared" si="15"/>
        <v>12620.600564000006</v>
      </c>
      <c r="K22" s="419">
        <f t="shared" ref="K22:K27" si="16">+(J22)*(1+10%)</f>
        <v>13882.660620400007</v>
      </c>
      <c r="L22" s="419">
        <f t="shared" ref="L22:L27" si="17">+(K22)*(1+10%)</f>
        <v>15270.926682440009</v>
      </c>
      <c r="M22" s="422">
        <f t="shared" ref="M22:M27" si="18">+(L22)*(1+10%)</f>
        <v>16798.019350684011</v>
      </c>
      <c r="N22" s="185"/>
      <c r="O22" s="185"/>
    </row>
    <row r="23" spans="1:15">
      <c r="A23" s="292" t="s">
        <v>364</v>
      </c>
      <c r="B23" s="293">
        <v>1</v>
      </c>
      <c r="C23" s="420">
        <f>+C9</f>
        <v>292</v>
      </c>
      <c r="D23" s="420">
        <f t="shared" si="14"/>
        <v>5279.36</v>
      </c>
      <c r="E23" s="420">
        <f t="shared" ref="E23:H27" si="19">+(D23)*(1+10%)</f>
        <v>5807.2960000000003</v>
      </c>
      <c r="F23" s="420">
        <f t="shared" si="19"/>
        <v>6388.0256000000008</v>
      </c>
      <c r="G23" s="423">
        <f t="shared" si="19"/>
        <v>7026.8281600000018</v>
      </c>
      <c r="H23" s="433">
        <f t="shared" si="19"/>
        <v>7729.5109760000023</v>
      </c>
      <c r="I23" s="420">
        <f t="shared" ref="I23:J27" si="20">+(H23)*(1+10%)</f>
        <v>8502.4620736000034</v>
      </c>
      <c r="J23" s="420">
        <f t="shared" si="20"/>
        <v>9352.7082809600051</v>
      </c>
      <c r="K23" s="420">
        <f t="shared" si="16"/>
        <v>10287.979109056007</v>
      </c>
      <c r="L23" s="420">
        <f t="shared" si="17"/>
        <v>11316.777019961608</v>
      </c>
      <c r="M23" s="423">
        <f t="shared" si="18"/>
        <v>12448.454721957769</v>
      </c>
      <c r="N23" s="185"/>
      <c r="O23" s="185"/>
    </row>
    <row r="24" spans="1:15">
      <c r="A24" s="292" t="s">
        <v>311</v>
      </c>
      <c r="B24" s="293">
        <v>1</v>
      </c>
      <c r="C24" s="420">
        <f>+C10</f>
        <v>600</v>
      </c>
      <c r="D24" s="420">
        <f t="shared" si="14"/>
        <v>10540</v>
      </c>
      <c r="E24" s="420">
        <f t="shared" si="19"/>
        <v>11594.000000000002</v>
      </c>
      <c r="F24" s="420">
        <f t="shared" si="19"/>
        <v>12753.400000000003</v>
      </c>
      <c r="G24" s="423">
        <f t="shared" si="19"/>
        <v>14028.740000000005</v>
      </c>
      <c r="H24" s="433">
        <f t="shared" si="19"/>
        <v>15431.614000000007</v>
      </c>
      <c r="I24" s="420">
        <f t="shared" si="20"/>
        <v>16974.77540000001</v>
      </c>
      <c r="J24" s="420">
        <f t="shared" si="20"/>
        <v>18672.252940000013</v>
      </c>
      <c r="K24" s="420">
        <f t="shared" si="16"/>
        <v>20539.478234000017</v>
      </c>
      <c r="L24" s="420">
        <f t="shared" si="17"/>
        <v>22593.426057400022</v>
      </c>
      <c r="M24" s="423">
        <f t="shared" si="18"/>
        <v>24852.768663140025</v>
      </c>
      <c r="N24" s="185"/>
      <c r="O24" s="185"/>
    </row>
    <row r="25" spans="1:15">
      <c r="A25" s="292" t="s">
        <v>341</v>
      </c>
      <c r="B25" s="293">
        <v>1</v>
      </c>
      <c r="C25" s="420">
        <f>+C11</f>
        <v>350</v>
      </c>
      <c r="D25" s="420">
        <f t="shared" si="14"/>
        <v>6270</v>
      </c>
      <c r="E25" s="420">
        <f t="shared" si="19"/>
        <v>6897.0000000000009</v>
      </c>
      <c r="F25" s="420">
        <f t="shared" si="19"/>
        <v>7586.7000000000016</v>
      </c>
      <c r="G25" s="423">
        <f t="shared" si="19"/>
        <v>8345.3700000000026</v>
      </c>
      <c r="H25" s="433">
        <f t="shared" si="19"/>
        <v>9179.9070000000029</v>
      </c>
      <c r="I25" s="420">
        <f t="shared" si="20"/>
        <v>10097.897700000003</v>
      </c>
      <c r="J25" s="420">
        <f t="shared" si="20"/>
        <v>11107.687470000004</v>
      </c>
      <c r="K25" s="420">
        <f t="shared" si="16"/>
        <v>12218.456217000006</v>
      </c>
      <c r="L25" s="420">
        <f t="shared" si="17"/>
        <v>13440.301838700008</v>
      </c>
      <c r="M25" s="423">
        <f t="shared" si="18"/>
        <v>14784.33202257001</v>
      </c>
      <c r="N25" s="185"/>
      <c r="O25" s="185"/>
    </row>
    <row r="26" spans="1:15">
      <c r="A26" s="292" t="s">
        <v>5</v>
      </c>
      <c r="B26" s="293">
        <v>1</v>
      </c>
      <c r="C26" s="420">
        <f>+C12</f>
        <v>292</v>
      </c>
      <c r="D26" s="420">
        <f t="shared" si="14"/>
        <v>5279.36</v>
      </c>
      <c r="E26" s="420">
        <f t="shared" si="19"/>
        <v>5807.2960000000003</v>
      </c>
      <c r="F26" s="420">
        <f t="shared" si="19"/>
        <v>6388.0256000000008</v>
      </c>
      <c r="G26" s="423">
        <f t="shared" si="19"/>
        <v>7026.8281600000018</v>
      </c>
      <c r="H26" s="433">
        <f t="shared" si="19"/>
        <v>7729.5109760000023</v>
      </c>
      <c r="I26" s="420">
        <f t="shared" si="20"/>
        <v>8502.4620736000034</v>
      </c>
      <c r="J26" s="420">
        <f t="shared" si="20"/>
        <v>9352.7082809600051</v>
      </c>
      <c r="K26" s="420">
        <f t="shared" si="16"/>
        <v>10287.979109056007</v>
      </c>
      <c r="L26" s="420">
        <f t="shared" si="17"/>
        <v>11316.777019961608</v>
      </c>
      <c r="M26" s="423">
        <f t="shared" si="18"/>
        <v>12448.454721957769</v>
      </c>
      <c r="N26" s="185"/>
      <c r="O26" s="185"/>
    </row>
    <row r="27" spans="1:15" ht="15.75" thickBot="1">
      <c r="A27" s="294" t="s">
        <v>278</v>
      </c>
      <c r="B27" s="295">
        <v>1</v>
      </c>
      <c r="C27" s="421">
        <f>C13</f>
        <v>800</v>
      </c>
      <c r="D27" s="421">
        <f t="shared" si="14"/>
        <v>13956</v>
      </c>
      <c r="E27" s="421">
        <f t="shared" si="19"/>
        <v>15351.6</v>
      </c>
      <c r="F27" s="421">
        <f t="shared" si="19"/>
        <v>16886.760000000002</v>
      </c>
      <c r="G27" s="424">
        <f t="shared" si="19"/>
        <v>18575.436000000005</v>
      </c>
      <c r="H27" s="434">
        <f t="shared" si="19"/>
        <v>20432.979600000006</v>
      </c>
      <c r="I27" s="435">
        <f t="shared" si="20"/>
        <v>22476.27756000001</v>
      </c>
      <c r="J27" s="435">
        <f t="shared" si="20"/>
        <v>24723.905316000011</v>
      </c>
      <c r="K27" s="435">
        <f t="shared" si="16"/>
        <v>27196.295847600013</v>
      </c>
      <c r="L27" s="435">
        <f t="shared" si="17"/>
        <v>29915.925432360018</v>
      </c>
      <c r="M27" s="436">
        <f t="shared" si="18"/>
        <v>32907.51797559602</v>
      </c>
      <c r="N27" s="185"/>
      <c r="O27" s="185"/>
    </row>
    <row r="28" spans="1:15" ht="15.75" thickBot="1">
      <c r="A28" s="752" t="s">
        <v>538</v>
      </c>
      <c r="B28" s="753"/>
      <c r="C28" s="437">
        <f>SUM(C22:C27)</f>
        <v>2734</v>
      </c>
      <c r="D28" s="437">
        <f>SUM(D22:D27)</f>
        <v>48448.72</v>
      </c>
      <c r="E28" s="437">
        <f>SUM(E22:E27)</f>
        <v>53293.592000000004</v>
      </c>
      <c r="F28" s="437">
        <f>SUM(F22:F27)</f>
        <v>58622.95120000001</v>
      </c>
      <c r="G28" s="438">
        <f t="shared" ref="G28:M28" si="21">SUM(G22:G27)</f>
        <v>64485.24632000002</v>
      </c>
      <c r="H28" s="439">
        <f>SUM(H22:H27)</f>
        <v>70933.770952000021</v>
      </c>
      <c r="I28" s="437">
        <f>SUM(I22:I27)</f>
        <v>78027.148047200026</v>
      </c>
      <c r="J28" s="437">
        <f t="shared" si="21"/>
        <v>85829.862851920043</v>
      </c>
      <c r="K28" s="437">
        <f t="shared" si="21"/>
        <v>94412.849137112062</v>
      </c>
      <c r="L28" s="437">
        <f t="shared" si="21"/>
        <v>103854.13405082327</v>
      </c>
      <c r="M28" s="438">
        <f t="shared" si="21"/>
        <v>114239.54745590562</v>
      </c>
      <c r="N28" s="185"/>
      <c r="O28" s="185"/>
    </row>
    <row r="29" spans="1:15">
      <c r="A29" s="264"/>
      <c r="B29" s="264"/>
      <c r="C29" s="264"/>
      <c r="D29" s="264"/>
      <c r="E29" s="264"/>
      <c r="F29" s="264"/>
      <c r="G29" s="264"/>
      <c r="H29" s="770" t="s">
        <v>324</v>
      </c>
      <c r="I29" s="770"/>
      <c r="J29" s="770"/>
      <c r="K29" s="770"/>
      <c r="L29" s="770"/>
      <c r="M29" s="770"/>
      <c r="N29" s="185"/>
      <c r="O29" s="185"/>
    </row>
  </sheetData>
  <mergeCells count="25">
    <mergeCell ref="A3:G3"/>
    <mergeCell ref="J5:J6"/>
    <mergeCell ref="K5:K6"/>
    <mergeCell ref="B5:B6"/>
    <mergeCell ref="E2:I2"/>
    <mergeCell ref="E5:E7"/>
    <mergeCell ref="J2:N2"/>
    <mergeCell ref="H5:H7"/>
    <mergeCell ref="I5:I7"/>
    <mergeCell ref="A4:G4"/>
    <mergeCell ref="H29:M29"/>
    <mergeCell ref="A19:G19"/>
    <mergeCell ref="A18:F18"/>
    <mergeCell ref="L5:L7"/>
    <mergeCell ref="M5:M7"/>
    <mergeCell ref="H15:O15"/>
    <mergeCell ref="N5:N7"/>
    <mergeCell ref="O5:O7"/>
    <mergeCell ref="A28:B28"/>
    <mergeCell ref="A5:A7"/>
    <mergeCell ref="C5:C7"/>
    <mergeCell ref="D5:D7"/>
    <mergeCell ref="A20:G20"/>
    <mergeCell ref="F5:F7"/>
    <mergeCell ref="G5:G7"/>
  </mergeCells>
  <pageMargins left="0.7" right="0.7" top="0.75" bottom="0.75" header="0.3" footer="0.3"/>
  <pageSetup orientation="portrait" r:id="rId1"/>
  <ignoredErrors>
    <ignoredError sqref="B9:O13 D26:H27 D24 E25:H25 C22:D22 D23:H23 E24:H24 E22:H22 D25 C23 C26:C27 C25 I25:M25 I22:M22 C24 I24:M24 I23:M23 I26:M27 H28:M28 G28 B8:G8 L8:O8 C28:F28" unlockedFormula="1"/>
  </ignoredErrors>
</worksheet>
</file>

<file path=xl/worksheets/sheet20.xml><?xml version="1.0" encoding="utf-8"?>
<worksheet xmlns="http://schemas.openxmlformats.org/spreadsheetml/2006/main" xmlns:r="http://schemas.openxmlformats.org/officeDocument/2006/relationships">
  <sheetPr>
    <outlinePr summaryBelow="0"/>
  </sheetPr>
  <dimension ref="B1:K34"/>
  <sheetViews>
    <sheetView showGridLines="0" topLeftCell="D13" workbookViewId="0">
      <selection activeCell="D12" sqref="D12:K15"/>
    </sheetView>
  </sheetViews>
  <sheetFormatPr baseColWidth="10" defaultRowHeight="15" outlineLevelRow="1" outlineLevelCol="1"/>
  <cols>
    <col min="3" max="3" width="6.140625" customWidth="1"/>
    <col min="4" max="4" width="16.7109375" customWidth="1" outlineLevel="1"/>
    <col min="5" max="11" width="14.5703125" bestFit="1" customWidth="1" outlineLevel="1"/>
  </cols>
  <sheetData>
    <row r="1" spans="2:11" ht="15.75" thickBot="1"/>
    <row r="2" spans="2:11" ht="15.75">
      <c r="B2" s="690" t="s">
        <v>503</v>
      </c>
      <c r="C2" s="690"/>
      <c r="D2" s="272"/>
      <c r="E2" s="272"/>
      <c r="F2" s="272"/>
      <c r="G2" s="272"/>
      <c r="H2" s="272"/>
      <c r="I2" s="272"/>
      <c r="J2" s="272"/>
      <c r="K2" s="272"/>
    </row>
    <row r="3" spans="2:11" ht="15.75" collapsed="1">
      <c r="B3" s="689"/>
      <c r="C3" s="689"/>
      <c r="D3" s="273" t="s">
        <v>505</v>
      </c>
      <c r="E3" s="276">
        <v>0.2</v>
      </c>
      <c r="F3" s="276">
        <v>0.3</v>
      </c>
      <c r="G3" s="276">
        <v>0.4</v>
      </c>
      <c r="H3" s="276">
        <v>0.5</v>
      </c>
      <c r="I3" s="276">
        <v>0.6</v>
      </c>
      <c r="J3" s="276">
        <v>0.7</v>
      </c>
      <c r="K3" s="276">
        <v>0.8</v>
      </c>
    </row>
    <row r="4" spans="2:11" ht="90" hidden="1" outlineLevel="1">
      <c r="B4" s="691"/>
      <c r="C4" s="691"/>
      <c r="D4" s="21"/>
      <c r="E4" s="274" t="s">
        <v>601</v>
      </c>
      <c r="F4" s="274" t="s">
        <v>601</v>
      </c>
      <c r="G4" s="274" t="s">
        <v>512</v>
      </c>
      <c r="H4" s="274" t="s">
        <v>512</v>
      </c>
      <c r="I4" s="274" t="s">
        <v>512</v>
      </c>
      <c r="J4" s="274" t="s">
        <v>601</v>
      </c>
      <c r="K4" s="274" t="s">
        <v>602</v>
      </c>
    </row>
    <row r="5" spans="2:11">
      <c r="B5" s="692" t="s">
        <v>504</v>
      </c>
      <c r="C5" s="692"/>
      <c r="D5" s="271"/>
      <c r="E5" s="271"/>
      <c r="F5" s="271"/>
      <c r="G5" s="271"/>
      <c r="H5" s="271"/>
      <c r="I5" s="271"/>
      <c r="J5" s="271"/>
      <c r="K5" s="271"/>
    </row>
    <row r="6" spans="2:11" outlineLevel="1">
      <c r="B6" s="691"/>
      <c r="C6" s="691" t="s">
        <v>511</v>
      </c>
      <c r="D6" s="275">
        <v>8.0457652557870393E-2</v>
      </c>
    </row>
    <row r="7" spans="2:11">
      <c r="B7" s="692" t="s">
        <v>506</v>
      </c>
      <c r="C7" s="692"/>
      <c r="D7" s="271"/>
      <c r="E7" s="271"/>
      <c r="F7" s="271"/>
      <c r="G7" s="271"/>
      <c r="H7" s="271"/>
      <c r="I7" s="271"/>
      <c r="J7" s="271"/>
      <c r="K7" s="271"/>
    </row>
    <row r="8" spans="2:11" ht="15.75" outlineLevel="1" thickBot="1">
      <c r="B8" s="693"/>
      <c r="C8" s="693" t="s">
        <v>502</v>
      </c>
      <c r="D8" s="688">
        <v>646513.49983404402</v>
      </c>
    </row>
    <row r="9" spans="2:11">
      <c r="B9" t="s">
        <v>507</v>
      </c>
    </row>
    <row r="10" spans="2:11">
      <c r="B10" t="s">
        <v>508</v>
      </c>
    </row>
    <row r="11" spans="2:11">
      <c r="B11" t="s">
        <v>509</v>
      </c>
    </row>
    <row r="12" spans="2:11" ht="15.75" thickBot="1">
      <c r="D12" s="918" t="s">
        <v>605</v>
      </c>
      <c r="E12" s="918"/>
      <c r="F12" s="918"/>
      <c r="G12" s="918"/>
      <c r="H12" s="918"/>
      <c r="I12" s="918"/>
      <c r="J12" s="918"/>
      <c r="K12" s="918"/>
    </row>
    <row r="13" spans="2:11">
      <c r="D13" s="410" t="s">
        <v>513</v>
      </c>
      <c r="E13" s="402">
        <v>0.2</v>
      </c>
      <c r="F13" s="403">
        <v>0.3</v>
      </c>
      <c r="G13" s="403">
        <v>0.4</v>
      </c>
      <c r="H13" s="403">
        <v>0.5</v>
      </c>
      <c r="I13" s="403">
        <v>0.6</v>
      </c>
      <c r="J13" s="403">
        <v>0.7</v>
      </c>
      <c r="K13" s="404">
        <v>0.8</v>
      </c>
    </row>
    <row r="14" spans="2:11" ht="15.75" thickBot="1">
      <c r="D14" s="411" t="s">
        <v>59</v>
      </c>
      <c r="E14" s="405">
        <v>473932.67667455901</v>
      </c>
      <c r="F14" s="406">
        <v>329564.737737244</v>
      </c>
      <c r="G14" s="406">
        <v>185196.79879992999</v>
      </c>
      <c r="H14" s="406">
        <v>40828.8598626159</v>
      </c>
      <c r="I14" s="406">
        <v>-103539.07907469801</v>
      </c>
      <c r="J14" s="406">
        <v>-253751.99937918401</v>
      </c>
      <c r="K14" s="407">
        <v>-463501.029864704</v>
      </c>
    </row>
    <row r="15" spans="2:11">
      <c r="D15" s="919" t="s">
        <v>324</v>
      </c>
      <c r="E15" s="919"/>
      <c r="F15" s="919"/>
      <c r="G15" s="919"/>
      <c r="H15" s="919"/>
      <c r="I15" s="919"/>
      <c r="J15" s="919"/>
      <c r="K15" s="919"/>
    </row>
    <row r="17" spans="5:9">
      <c r="E17" s="916" t="s">
        <v>596</v>
      </c>
      <c r="F17" s="916"/>
      <c r="G17" s="916"/>
      <c r="H17" s="916"/>
      <c r="I17" s="916"/>
    </row>
    <row r="34" spans="5:9">
      <c r="E34" s="917" t="s">
        <v>324</v>
      </c>
      <c r="F34" s="917"/>
      <c r="G34" s="917"/>
      <c r="H34" s="917"/>
      <c r="I34" s="917"/>
    </row>
  </sheetData>
  <mergeCells count="4">
    <mergeCell ref="E17:I17"/>
    <mergeCell ref="E34:I34"/>
    <mergeCell ref="D12:K12"/>
    <mergeCell ref="D15:K15"/>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dimension ref="B2:J8"/>
  <sheetViews>
    <sheetView workbookViewId="0">
      <selection activeCell="F15" sqref="F15"/>
    </sheetView>
  </sheetViews>
  <sheetFormatPr baseColWidth="10" defaultColWidth="13.42578125" defaultRowHeight="15"/>
  <sheetData>
    <row r="2" spans="2:10" ht="15.75" thickBot="1">
      <c r="B2" s="920" t="s">
        <v>612</v>
      </c>
      <c r="C2" s="920"/>
      <c r="D2" s="920"/>
      <c r="E2" s="920"/>
      <c r="F2" s="920"/>
      <c r="G2" s="920"/>
    </row>
    <row r="3" spans="2:10" ht="39" thickBot="1">
      <c r="B3" s="705" t="s">
        <v>606</v>
      </c>
      <c r="C3" s="327" t="s">
        <v>607</v>
      </c>
      <c r="D3" s="327" t="s">
        <v>58</v>
      </c>
      <c r="E3" s="327" t="s">
        <v>40</v>
      </c>
      <c r="F3" s="327" t="s">
        <v>608</v>
      </c>
      <c r="G3" s="328" t="s">
        <v>59</v>
      </c>
    </row>
    <row r="4" spans="2:10">
      <c r="B4" s="707" t="s">
        <v>609</v>
      </c>
      <c r="C4" s="711">
        <v>45</v>
      </c>
      <c r="D4" s="708">
        <v>90013.154187359993</v>
      </c>
      <c r="E4" s="708">
        <v>31699.027785360002</v>
      </c>
      <c r="F4" s="708">
        <v>145532.79187360001</v>
      </c>
      <c r="G4" s="709">
        <v>828309.9</v>
      </c>
    </row>
    <row r="5" spans="2:10" ht="15.75" thickBot="1">
      <c r="B5" s="710" t="s">
        <v>610</v>
      </c>
      <c r="C5" s="712">
        <v>50</v>
      </c>
      <c r="D5" s="529">
        <v>89029.73</v>
      </c>
      <c r="E5" s="529">
        <v>31699.027785360002</v>
      </c>
      <c r="F5" s="529">
        <v>168492.17097094402</v>
      </c>
      <c r="G5" s="531">
        <v>811012.34</v>
      </c>
    </row>
    <row r="6" spans="2:10">
      <c r="B6" s="815" t="s">
        <v>281</v>
      </c>
      <c r="C6" s="815"/>
      <c r="D6" s="815"/>
      <c r="E6" s="815"/>
      <c r="F6" s="815"/>
      <c r="G6" s="815"/>
    </row>
    <row r="8" spans="2:10">
      <c r="B8" s="706" t="s">
        <v>611</v>
      </c>
      <c r="C8" s="706"/>
      <c r="D8" s="706"/>
      <c r="E8" s="706"/>
      <c r="F8" s="706"/>
      <c r="G8" s="706"/>
      <c r="H8" s="706"/>
      <c r="I8" s="706"/>
      <c r="J8" s="706"/>
    </row>
  </sheetData>
  <mergeCells count="2">
    <mergeCell ref="B2:G2"/>
    <mergeCell ref="B6:G6"/>
  </mergeCells>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2:P26"/>
  <sheetViews>
    <sheetView showGridLines="0" topLeftCell="C1" workbookViewId="0">
      <pane xSplit="14985"/>
      <selection activeCell="H24" sqref="H24"/>
      <selection pane="topRight" activeCell="L1" sqref="L1"/>
    </sheetView>
  </sheetViews>
  <sheetFormatPr baseColWidth="10" defaultColWidth="9.140625" defaultRowHeight="12.75"/>
  <cols>
    <col min="1" max="1" width="40.85546875" style="441" bestFit="1" customWidth="1"/>
    <col min="2" max="2" width="10.7109375" style="441" bestFit="1" customWidth="1"/>
    <col min="3" max="3" width="10.28515625" style="441" bestFit="1" customWidth="1"/>
    <col min="4" max="5" width="10.7109375" style="441" bestFit="1" customWidth="1"/>
    <col min="6" max="6" width="10.28515625" style="441" bestFit="1" customWidth="1"/>
    <col min="7" max="8" width="10.7109375" style="441" bestFit="1" customWidth="1"/>
    <col min="9" max="13" width="11.7109375" style="441" bestFit="1" customWidth="1"/>
    <col min="14" max="14" width="13" style="441" customWidth="1"/>
    <col min="15" max="15" width="14.140625" style="441" customWidth="1"/>
    <col min="16" max="16384" width="9.140625" style="441"/>
  </cols>
  <sheetData>
    <row r="2" spans="1:16">
      <c r="A2" s="779"/>
      <c r="B2" s="779"/>
      <c r="C2" s="779"/>
      <c r="D2" s="779"/>
      <c r="E2" s="779"/>
      <c r="F2" s="779"/>
      <c r="G2" s="779"/>
      <c r="H2" s="779"/>
      <c r="I2" s="779"/>
      <c r="J2" s="779"/>
      <c r="K2" s="779"/>
      <c r="L2" s="779"/>
      <c r="M2" s="779"/>
      <c r="O2" s="442"/>
    </row>
    <row r="3" spans="1:16">
      <c r="A3" s="440"/>
      <c r="B3" s="440"/>
      <c r="C3" s="440"/>
      <c r="D3" s="440"/>
      <c r="E3" s="440"/>
      <c r="F3" s="440"/>
      <c r="G3" s="440"/>
      <c r="H3" s="440"/>
      <c r="I3" s="440"/>
      <c r="J3" s="440"/>
      <c r="K3" s="440"/>
      <c r="L3" s="440"/>
      <c r="M3" s="440"/>
      <c r="O3" s="442"/>
    </row>
    <row r="4" spans="1:16" ht="13.5" thickBot="1">
      <c r="A4" s="783" t="s">
        <v>592</v>
      </c>
      <c r="B4" s="783"/>
      <c r="C4" s="783"/>
      <c r="D4" s="783"/>
      <c r="E4" s="783"/>
      <c r="F4" s="783"/>
      <c r="G4" s="443"/>
      <c r="H4" s="443"/>
      <c r="I4" s="443"/>
      <c r="J4" s="443"/>
      <c r="K4" s="443"/>
      <c r="L4" s="443"/>
      <c r="M4" s="443"/>
      <c r="O4" s="442"/>
    </row>
    <row r="5" spans="1:16" ht="15" customHeight="1" thickBot="1">
      <c r="A5" s="780" t="s">
        <v>94</v>
      </c>
      <c r="B5" s="781"/>
      <c r="C5" s="781"/>
      <c r="D5" s="781"/>
      <c r="E5" s="781"/>
      <c r="F5" s="782"/>
      <c r="G5" s="443"/>
      <c r="H5" s="443"/>
      <c r="I5" s="443"/>
      <c r="J5" s="443"/>
      <c r="K5" s="443"/>
      <c r="L5" s="443"/>
      <c r="M5" s="443"/>
      <c r="O5" s="442"/>
    </row>
    <row r="6" spans="1:16" ht="13.5" thickBot="1">
      <c r="A6" s="444"/>
      <c r="B6" s="445" t="s">
        <v>79</v>
      </c>
      <c r="C6" s="445" t="s">
        <v>80</v>
      </c>
      <c r="D6" s="445" t="s">
        <v>81</v>
      </c>
      <c r="E6" s="672" t="s">
        <v>82</v>
      </c>
      <c r="F6" s="672" t="s">
        <v>83</v>
      </c>
      <c r="G6" s="683" t="s">
        <v>84</v>
      </c>
      <c r="H6" s="684" t="s">
        <v>85</v>
      </c>
      <c r="I6" s="684" t="s">
        <v>86</v>
      </c>
      <c r="J6" s="684" t="s">
        <v>87</v>
      </c>
      <c r="K6" s="684" t="s">
        <v>88</v>
      </c>
      <c r="L6" s="684" t="s">
        <v>89</v>
      </c>
      <c r="M6" s="685" t="s">
        <v>90</v>
      </c>
      <c r="N6" s="442"/>
    </row>
    <row r="7" spans="1:16">
      <c r="A7" s="446" t="s">
        <v>61</v>
      </c>
      <c r="B7" s="447">
        <f>' FRECUENCIA DE COMPRA '!B11</f>
        <v>9270.2117647058858</v>
      </c>
      <c r="C7" s="447">
        <f>' FRECUENCIA DE COMPRA '!C11</f>
        <v>9270.2117647058858</v>
      </c>
      <c r="D7" s="447">
        <f>' FRECUENCIA DE COMPRA '!D11</f>
        <v>13905.31764705883</v>
      </c>
      <c r="E7" s="677">
        <f>' FRECUENCIA DE COMPRA '!E11</f>
        <v>18540.423529411772</v>
      </c>
      <c r="F7" s="677">
        <f>' FRECUENCIA DE COMPRA '!F11</f>
        <v>23175.529411764714</v>
      </c>
      <c r="G7" s="673">
        <f>' FRECUENCIA DE COMPRA '!G11</f>
        <v>41715.952941176482</v>
      </c>
      <c r="H7" s="447">
        <f>' FRECUENCIA DE COMPRA '!H11</f>
        <v>46351.058823529427</v>
      </c>
      <c r="I7" s="447">
        <f>' FRECUENCIA DE COMPRA '!I11</f>
        <v>46351.058823529427</v>
      </c>
      <c r="J7" s="447">
        <f>' FRECUENCIA DE COMPRA '!J11</f>
        <v>46351.058823529427</v>
      </c>
      <c r="K7" s="447">
        <f>' FRECUENCIA DE COMPRA '!K11</f>
        <v>46351.058823529427</v>
      </c>
      <c r="L7" s="447">
        <f>' FRECUENCIA DE COMPRA '!L11</f>
        <v>46351.058823529427</v>
      </c>
      <c r="M7" s="448">
        <f>' FRECUENCIA DE COMPRA '!M11</f>
        <v>46351.058823529427</v>
      </c>
      <c r="N7" s="449">
        <f t="shared" ref="N7:N13" si="0">SUM(B7:M7)</f>
        <v>393984.00000000012</v>
      </c>
      <c r="P7" s="450"/>
    </row>
    <row r="8" spans="1:16">
      <c r="A8" s="451" t="s">
        <v>91</v>
      </c>
      <c r="B8" s="452">
        <f>+' GASTOS'!G84</f>
        <v>3641.5856487800002</v>
      </c>
      <c r="C8" s="452">
        <f>+' GASTOS'!E84</f>
        <v>1641.5856487800002</v>
      </c>
      <c r="D8" s="452">
        <f>' GASTOS'!E78+' GASTOS'!E84</f>
        <v>3641.5856487800002</v>
      </c>
      <c r="E8" s="678">
        <f>+C8</f>
        <v>1641.5856487800002</v>
      </c>
      <c r="F8" s="678">
        <f>D8</f>
        <v>3641.5856487800002</v>
      </c>
      <c r="G8" s="674">
        <f>+E8</f>
        <v>1641.5856487800002</v>
      </c>
      <c r="H8" s="452">
        <f>F8</f>
        <v>3641.5856487800002</v>
      </c>
      <c r="I8" s="452">
        <f>+G8</f>
        <v>1641.5856487800002</v>
      </c>
      <c r="J8" s="452">
        <f>H8</f>
        <v>3641.5856487800002</v>
      </c>
      <c r="K8" s="452">
        <f>+I8</f>
        <v>1641.5856487800002</v>
      </c>
      <c r="L8" s="452">
        <f>J8</f>
        <v>3641.5856487800002</v>
      </c>
      <c r="M8" s="453">
        <f>+K8</f>
        <v>1641.5856487800002</v>
      </c>
      <c r="N8" s="442">
        <f t="shared" si="0"/>
        <v>31699.027785360009</v>
      </c>
      <c r="O8" s="449"/>
    </row>
    <row r="9" spans="1:16" ht="12.75" customHeight="1">
      <c r="A9" s="451" t="s">
        <v>375</v>
      </c>
      <c r="B9" s="452">
        <f>' GASTOS'!C24</f>
        <v>100</v>
      </c>
      <c r="C9" s="452">
        <f>' GASTOS'!C24</f>
        <v>100</v>
      </c>
      <c r="D9" s="452">
        <f>C9</f>
        <v>100</v>
      </c>
      <c r="E9" s="678">
        <f>D9</f>
        <v>100</v>
      </c>
      <c r="F9" s="678">
        <f>E9</f>
        <v>100</v>
      </c>
      <c r="G9" s="681">
        <f>B9</f>
        <v>100</v>
      </c>
      <c r="H9" s="452">
        <f>' GASTOS'!C24+' GASTOS'!D24</f>
        <v>1100</v>
      </c>
      <c r="I9" s="452">
        <f>C9</f>
        <v>100</v>
      </c>
      <c r="J9" s="452">
        <f>G9</f>
        <v>100</v>
      </c>
      <c r="K9" s="452">
        <f>I9</f>
        <v>100</v>
      </c>
      <c r="L9" s="452">
        <f>J9</f>
        <v>100</v>
      </c>
      <c r="M9" s="453">
        <f>K9</f>
        <v>100</v>
      </c>
      <c r="N9" s="442">
        <f t="shared" si="0"/>
        <v>2200</v>
      </c>
      <c r="O9" s="449"/>
    </row>
    <row r="10" spans="1:16">
      <c r="A10" s="451" t="s">
        <v>312</v>
      </c>
      <c r="B10" s="452">
        <f>SUELDOS!$O$14</f>
        <v>4037.3933333333334</v>
      </c>
      <c r="C10" s="452">
        <f>SUELDOS!$O$14</f>
        <v>4037.3933333333334</v>
      </c>
      <c r="D10" s="452">
        <f>SUELDOS!$O$14</f>
        <v>4037.3933333333334</v>
      </c>
      <c r="E10" s="678">
        <f>SUELDOS!$O$14</f>
        <v>4037.3933333333334</v>
      </c>
      <c r="F10" s="678">
        <f>SUELDOS!$O$14</f>
        <v>4037.3933333333334</v>
      </c>
      <c r="G10" s="674">
        <f>SUELDOS!$O$14</f>
        <v>4037.3933333333334</v>
      </c>
      <c r="H10" s="452">
        <f>SUELDOS!$O$14</f>
        <v>4037.3933333333334</v>
      </c>
      <c r="I10" s="452">
        <f>SUELDOS!$O$14</f>
        <v>4037.3933333333334</v>
      </c>
      <c r="J10" s="452">
        <f>SUELDOS!$O$14</f>
        <v>4037.3933333333334</v>
      </c>
      <c r="K10" s="452">
        <f>SUELDOS!$O$14</f>
        <v>4037.3933333333334</v>
      </c>
      <c r="L10" s="452">
        <f>SUELDOS!$O$14</f>
        <v>4037.3933333333334</v>
      </c>
      <c r="M10" s="453">
        <f>SUELDOS!$O$14</f>
        <v>4037.3933333333334</v>
      </c>
      <c r="N10" s="442">
        <f t="shared" si="0"/>
        <v>48448.72</v>
      </c>
    </row>
    <row r="11" spans="1:16">
      <c r="A11" s="451" t="s">
        <v>105</v>
      </c>
      <c r="B11" s="452">
        <f>' GASTOS'!C17+' GASTOS'!D17</f>
        <v>569.04250000000002</v>
      </c>
      <c r="C11" s="452">
        <f>' GASTOS'!$C$17</f>
        <v>239.04249999999999</v>
      </c>
      <c r="D11" s="452">
        <f>' GASTOS'!$C$17</f>
        <v>239.04249999999999</v>
      </c>
      <c r="E11" s="678">
        <f>' GASTOS'!$C$17</f>
        <v>239.04249999999999</v>
      </c>
      <c r="F11" s="678">
        <f>' GASTOS'!$C$17</f>
        <v>239.04249999999999</v>
      </c>
      <c r="G11" s="674">
        <f>B11</f>
        <v>569.04250000000002</v>
      </c>
      <c r="H11" s="452">
        <f>' GASTOS'!$C$17</f>
        <v>239.04249999999999</v>
      </c>
      <c r="I11" s="452">
        <f>' GASTOS'!$C$17</f>
        <v>239.04249999999999</v>
      </c>
      <c r="J11" s="452">
        <f>' GASTOS'!$C$17</f>
        <v>239.04249999999999</v>
      </c>
      <c r="K11" s="452">
        <f>' GASTOS'!$C$17</f>
        <v>239.04249999999999</v>
      </c>
      <c r="L11" s="452">
        <f>' GASTOS'!$C$17</f>
        <v>239.04249999999999</v>
      </c>
      <c r="M11" s="453">
        <f>' GASTOS'!$C$17</f>
        <v>239.04249999999999</v>
      </c>
      <c r="N11" s="442">
        <f t="shared" si="0"/>
        <v>3528.51</v>
      </c>
    </row>
    <row r="12" spans="1:16">
      <c r="A12" s="451" t="s">
        <v>41</v>
      </c>
      <c r="B12" s="452">
        <f>' GASTOS'!$C$7</f>
        <v>400</v>
      </c>
      <c r="C12" s="452">
        <f>' GASTOS'!$C$7</f>
        <v>400</v>
      </c>
      <c r="D12" s="452">
        <f>' GASTOS'!$C$7</f>
        <v>400</v>
      </c>
      <c r="E12" s="678">
        <f>' GASTOS'!$C$7</f>
        <v>400</v>
      </c>
      <c r="F12" s="678">
        <f>' GASTOS'!$C$7</f>
        <v>400</v>
      </c>
      <c r="G12" s="674">
        <f>' GASTOS'!$C$7</f>
        <v>400</v>
      </c>
      <c r="H12" s="452">
        <f>' GASTOS'!$C$7</f>
        <v>400</v>
      </c>
      <c r="I12" s="452">
        <f>' GASTOS'!$C$7</f>
        <v>400</v>
      </c>
      <c r="J12" s="452">
        <f>' GASTOS'!$C$7</f>
        <v>400</v>
      </c>
      <c r="K12" s="452">
        <f>' GASTOS'!$C$7</f>
        <v>400</v>
      </c>
      <c r="L12" s="452">
        <f>' GASTOS'!$C$7</f>
        <v>400</v>
      </c>
      <c r="M12" s="453">
        <f>' GASTOS'!$C$7</f>
        <v>400</v>
      </c>
      <c r="N12" s="442">
        <f t="shared" si="0"/>
        <v>4800</v>
      </c>
    </row>
    <row r="13" spans="1:16">
      <c r="A13" s="451" t="s">
        <v>92</v>
      </c>
      <c r="B13" s="452">
        <f>' GASTOS'!D31+' GASTOS'!E39</f>
        <v>4800</v>
      </c>
      <c r="C13" s="452">
        <f>' GASTOS'!D36+' GASTOS'!D31</f>
        <v>2300</v>
      </c>
      <c r="D13" s="452">
        <f>+' GASTOS'!E36</f>
        <v>500</v>
      </c>
      <c r="E13" s="678">
        <f>D13</f>
        <v>500</v>
      </c>
      <c r="F13" s="678">
        <f>E13</f>
        <v>500</v>
      </c>
      <c r="G13" s="674">
        <f>F13</f>
        <v>500</v>
      </c>
      <c r="H13" s="452">
        <f>' GASTOS'!E39</f>
        <v>3000</v>
      </c>
      <c r="I13" s="452">
        <f>G13</f>
        <v>500</v>
      </c>
      <c r="J13" s="452">
        <f>F13</f>
        <v>500</v>
      </c>
      <c r="K13" s="452">
        <f>J13</f>
        <v>500</v>
      </c>
      <c r="L13" s="452">
        <f>K13</f>
        <v>500</v>
      </c>
      <c r="M13" s="453">
        <f>L13</f>
        <v>500</v>
      </c>
      <c r="N13" s="442">
        <f t="shared" si="0"/>
        <v>14600</v>
      </c>
    </row>
    <row r="14" spans="1:16" ht="13.5" thickBot="1">
      <c r="A14" s="454" t="s">
        <v>93</v>
      </c>
      <c r="B14" s="455">
        <f>SUM(B8:B13)</f>
        <v>13548.021482113334</v>
      </c>
      <c r="C14" s="455">
        <f t="shared" ref="C14:I14" si="1">SUM(C8:C13)</f>
        <v>8718.0214821133341</v>
      </c>
      <c r="D14" s="455">
        <f t="shared" si="1"/>
        <v>8918.0214821133341</v>
      </c>
      <c r="E14" s="679">
        <f t="shared" si="1"/>
        <v>6918.0214821133331</v>
      </c>
      <c r="F14" s="679">
        <f t="shared" si="1"/>
        <v>8918.0214821133341</v>
      </c>
      <c r="G14" s="675">
        <f t="shared" si="1"/>
        <v>7248.0214821133341</v>
      </c>
      <c r="H14" s="455">
        <f t="shared" si="1"/>
        <v>12418.021482113334</v>
      </c>
      <c r="I14" s="455">
        <f t="shared" si="1"/>
        <v>6918.0214821133331</v>
      </c>
      <c r="J14" s="455">
        <f>SUM(J8:J13)</f>
        <v>8918.0214821133341</v>
      </c>
      <c r="K14" s="455">
        <f>SUM(K8:K13)</f>
        <v>6918.0214821133331</v>
      </c>
      <c r="L14" s="455">
        <f>SUM(L8:L13)</f>
        <v>8918.0214821133341</v>
      </c>
      <c r="M14" s="456">
        <f>SUM(M8:M13)</f>
        <v>6918.0214821133331</v>
      </c>
      <c r="N14" s="450"/>
      <c r="O14" s="449"/>
      <c r="P14" s="450"/>
    </row>
    <row r="15" spans="1:16">
      <c r="A15" s="446" t="s">
        <v>539</v>
      </c>
      <c r="B15" s="457">
        <f>B7-B14</f>
        <v>-4277.8097174074483</v>
      </c>
      <c r="C15" s="457">
        <f t="shared" ref="C15:M15" si="2">C7-C14</f>
        <v>552.19028259255174</v>
      </c>
      <c r="D15" s="457">
        <f t="shared" si="2"/>
        <v>4987.2961649454955</v>
      </c>
      <c r="E15" s="680">
        <f t="shared" si="2"/>
        <v>11622.402047298438</v>
      </c>
      <c r="F15" s="680">
        <f t="shared" si="2"/>
        <v>14257.50792965138</v>
      </c>
      <c r="G15" s="676">
        <f t="shared" si="2"/>
        <v>34467.931459063147</v>
      </c>
      <c r="H15" s="457">
        <f t="shared" si="2"/>
        <v>33933.037341416093</v>
      </c>
      <c r="I15" s="457">
        <f t="shared" si="2"/>
        <v>39433.037341416093</v>
      </c>
      <c r="J15" s="457">
        <f t="shared" si="2"/>
        <v>37433.037341416093</v>
      </c>
      <c r="K15" s="457">
        <f t="shared" si="2"/>
        <v>39433.037341416093</v>
      </c>
      <c r="L15" s="457">
        <f t="shared" si="2"/>
        <v>37433.037341416093</v>
      </c>
      <c r="M15" s="458">
        <f t="shared" si="2"/>
        <v>39433.037341416093</v>
      </c>
      <c r="N15" s="449"/>
      <c r="O15" s="450"/>
      <c r="P15" s="450"/>
    </row>
    <row r="16" spans="1:16" ht="13.5" thickBot="1">
      <c r="A16" s="454" t="s">
        <v>540</v>
      </c>
      <c r="B16" s="455">
        <f>B15</f>
        <v>-4277.8097174074483</v>
      </c>
      <c r="C16" s="455">
        <f>B16+C15</f>
        <v>-3725.6194348148965</v>
      </c>
      <c r="D16" s="455">
        <f>C16+D15</f>
        <v>1261.676730130599</v>
      </c>
      <c r="E16" s="679">
        <f>D16+E15</f>
        <v>12884.078777429037</v>
      </c>
      <c r="F16" s="679">
        <f t="shared" ref="F16:M16" si="3">E16+F15</f>
        <v>27141.586707080416</v>
      </c>
      <c r="G16" s="675">
        <f t="shared" si="3"/>
        <v>61609.518166143564</v>
      </c>
      <c r="H16" s="455">
        <f t="shared" si="3"/>
        <v>95542.555507559649</v>
      </c>
      <c r="I16" s="455">
        <f t="shared" si="3"/>
        <v>134975.59284897574</v>
      </c>
      <c r="J16" s="455">
        <f t="shared" si="3"/>
        <v>172408.63019039182</v>
      </c>
      <c r="K16" s="455">
        <f t="shared" si="3"/>
        <v>211841.66753180791</v>
      </c>
      <c r="L16" s="455">
        <f t="shared" si="3"/>
        <v>249274.70487322399</v>
      </c>
      <c r="M16" s="456">
        <f t="shared" si="3"/>
        <v>288707.74221464008</v>
      </c>
      <c r="N16" s="443"/>
      <c r="O16" s="450"/>
      <c r="P16" s="450"/>
    </row>
    <row r="17" spans="1:16" ht="15" customHeight="1" thickBot="1">
      <c r="A17" s="443"/>
      <c r="B17" s="443"/>
      <c r="C17" s="443"/>
      <c r="D17" s="443"/>
      <c r="E17" s="682"/>
      <c r="F17" s="682"/>
      <c r="G17" s="784" t="s">
        <v>324</v>
      </c>
      <c r="H17" s="784"/>
      <c r="I17" s="784"/>
      <c r="J17" s="784"/>
      <c r="K17" s="784"/>
      <c r="L17" s="784"/>
      <c r="M17" s="784"/>
      <c r="N17" s="450"/>
      <c r="O17" s="450"/>
      <c r="P17" s="450"/>
    </row>
    <row r="18" spans="1:16" ht="13.5" thickBot="1">
      <c r="A18" s="459" t="s">
        <v>541</v>
      </c>
      <c r="B18" s="460">
        <f>B16</f>
        <v>-4277.8097174074483</v>
      </c>
    </row>
    <row r="20" spans="1:16">
      <c r="E20" s="442"/>
      <c r="F20" s="442"/>
      <c r="G20" s="442"/>
      <c r="H20" s="442"/>
      <c r="I20" s="442"/>
    </row>
    <row r="21" spans="1:16">
      <c r="D21" s="461"/>
      <c r="E21" s="442"/>
      <c r="F21" s="442"/>
      <c r="G21" s="442"/>
      <c r="H21" s="442"/>
      <c r="I21" s="442"/>
    </row>
    <row r="22" spans="1:16">
      <c r="E22" s="462"/>
      <c r="F22" s="462"/>
      <c r="G22" s="442"/>
      <c r="H22" s="442"/>
      <c r="I22" s="442"/>
    </row>
    <row r="23" spans="1:16">
      <c r="E23" s="462"/>
      <c r="F23" s="462"/>
      <c r="G23" s="442"/>
      <c r="H23" s="442"/>
      <c r="I23" s="442"/>
    </row>
    <row r="24" spans="1:16">
      <c r="E24" s="462"/>
      <c r="F24" s="462"/>
      <c r="G24" s="442"/>
      <c r="H24" s="442"/>
      <c r="I24" s="442"/>
    </row>
    <row r="25" spans="1:16">
      <c r="E25" s="462"/>
      <c r="F25" s="462"/>
      <c r="G25" s="442"/>
      <c r="H25" s="442"/>
      <c r="I25" s="442"/>
    </row>
    <row r="26" spans="1:16">
      <c r="E26" s="462"/>
      <c r="F26" s="462"/>
      <c r="G26" s="442"/>
      <c r="H26" s="442"/>
      <c r="I26" s="442"/>
    </row>
  </sheetData>
  <mergeCells count="4">
    <mergeCell ref="A2:M2"/>
    <mergeCell ref="A5:F5"/>
    <mergeCell ref="A4:F4"/>
    <mergeCell ref="G17:M17"/>
  </mergeCells>
  <pageMargins left="0.7" right="0.7" top="0.75" bottom="0.75" header="0.3" footer="0.3"/>
  <ignoredErrors>
    <ignoredError sqref="I8:M8 F10:M11 F9 I9 K9:M9 F8:H8" formula="1"/>
  </ignoredErrors>
</worksheet>
</file>

<file path=xl/worksheets/sheet4.xml><?xml version="1.0" encoding="utf-8"?>
<worksheet xmlns="http://schemas.openxmlformats.org/spreadsheetml/2006/main" xmlns:r="http://schemas.openxmlformats.org/officeDocument/2006/relationships">
  <dimension ref="B1:L38"/>
  <sheetViews>
    <sheetView showGridLines="0" topLeftCell="F12" zoomScale="90" zoomScaleNormal="90" workbookViewId="0">
      <selection activeCell="K39" sqref="K39"/>
    </sheetView>
  </sheetViews>
  <sheetFormatPr baseColWidth="10" defaultRowHeight="15" customHeight="1"/>
  <cols>
    <col min="1" max="1" width="11.42578125" style="464"/>
    <col min="2" max="2" width="47.7109375" style="464" customWidth="1"/>
    <col min="3" max="3" width="9.42578125" style="464" bestFit="1" customWidth="1"/>
    <col min="4" max="4" width="12" style="464" bestFit="1" customWidth="1"/>
    <col min="5" max="5" width="10" style="464" bestFit="1" customWidth="1"/>
    <col min="6" max="6" width="8.7109375" style="464" bestFit="1" customWidth="1"/>
    <col min="7" max="7" width="9" style="464" bestFit="1" customWidth="1"/>
    <col min="8" max="8" width="11.5703125" style="464" customWidth="1"/>
    <col min="9" max="9" width="10.85546875" style="464" customWidth="1"/>
    <col min="10" max="10" width="45" style="464" bestFit="1" customWidth="1"/>
    <col min="11" max="11" width="12.85546875" style="464" bestFit="1" customWidth="1"/>
    <col min="12" max="12" width="11.7109375" style="464" bestFit="1" customWidth="1"/>
    <col min="13" max="16384" width="11.42578125" style="464"/>
  </cols>
  <sheetData>
    <row r="1" spans="2:12" ht="15" customHeight="1">
      <c r="B1" s="463"/>
      <c r="C1" s="463"/>
      <c r="D1" s="463"/>
      <c r="E1" s="463"/>
      <c r="F1" s="463"/>
      <c r="G1" s="463"/>
    </row>
    <row r="3" spans="2:12" ht="15" customHeight="1">
      <c r="J3" s="465"/>
    </row>
    <row r="4" spans="2:12" ht="15" customHeight="1" thickBot="1"/>
    <row r="5" spans="2:12" ht="25.5" customHeight="1">
      <c r="J5" s="466" t="s">
        <v>367</v>
      </c>
      <c r="K5" s="467" t="s">
        <v>58</v>
      </c>
      <c r="L5" s="468" t="s">
        <v>40</v>
      </c>
    </row>
    <row r="6" spans="2:12" ht="15" customHeight="1">
      <c r="J6" s="469" t="s">
        <v>372</v>
      </c>
      <c r="K6" s="481"/>
      <c r="L6" s="482"/>
    </row>
    <row r="7" spans="2:12" ht="15" customHeight="1">
      <c r="J7" s="470" t="s">
        <v>370</v>
      </c>
      <c r="K7" s="483"/>
      <c r="L7" s="484">
        <f>' GASTOS'!F78</f>
        <v>12000</v>
      </c>
    </row>
    <row r="8" spans="2:12" ht="15" customHeight="1">
      <c r="J8" s="470" t="s">
        <v>391</v>
      </c>
      <c r="K8" s="483"/>
      <c r="L8" s="484">
        <f>' GASTOS'!F84</f>
        <v>19699.027785360002</v>
      </c>
    </row>
    <row r="9" spans="2:12" ht="15" customHeight="1">
      <c r="J9" s="470" t="s">
        <v>373</v>
      </c>
      <c r="K9" s="483">
        <f>SUELDOS!M8+SUELDOS!M9+SUELDOS!M11</f>
        <v>18673.36</v>
      </c>
      <c r="L9" s="484"/>
    </row>
    <row r="10" spans="2:12" ht="15" customHeight="1">
      <c r="J10" s="470" t="s">
        <v>371</v>
      </c>
      <c r="K10" s="483">
        <f>' GASTOS'!E12+' GASTOS'!E24</f>
        <v>2500</v>
      </c>
      <c r="L10" s="484"/>
    </row>
    <row r="11" spans="2:12" ht="15" customHeight="1">
      <c r="J11" s="470" t="s">
        <v>383</v>
      </c>
      <c r="K11" s="483">
        <f>'V SALV'!E6</f>
        <v>14553.279187360002</v>
      </c>
      <c r="L11" s="484"/>
    </row>
    <row r="12" spans="2:12" ht="15" customHeight="1">
      <c r="J12" s="469" t="s">
        <v>382</v>
      </c>
      <c r="K12" s="483"/>
      <c r="L12" s="484"/>
    </row>
    <row r="13" spans="2:12" ht="15" customHeight="1">
      <c r="J13" s="470" t="s">
        <v>374</v>
      </c>
      <c r="K13" s="483">
        <f>SUELDOS!M10+SUELDOS!M12+SUELDOS!M13</f>
        <v>29775.360000000001</v>
      </c>
      <c r="L13" s="484"/>
    </row>
    <row r="14" spans="2:12" ht="15" customHeight="1">
      <c r="J14" s="470" t="s">
        <v>369</v>
      </c>
      <c r="K14" s="483">
        <f>+'CAPITAL DE TRABAJO'!N13</f>
        <v>14600</v>
      </c>
      <c r="L14" s="484"/>
    </row>
    <row r="15" spans="2:12" ht="15" customHeight="1">
      <c r="J15" s="470" t="s">
        <v>368</v>
      </c>
      <c r="K15" s="483">
        <f>' GASTOS'!D7</f>
        <v>4800</v>
      </c>
      <c r="L15" s="484"/>
    </row>
    <row r="16" spans="2:12" ht="15" customHeight="1">
      <c r="J16" s="470" t="s">
        <v>385</v>
      </c>
      <c r="K16" s="483">
        <f>' GASTOS'!E13</f>
        <v>1800</v>
      </c>
      <c r="L16" s="484"/>
    </row>
    <row r="17" spans="10:12" ht="15" customHeight="1">
      <c r="J17" s="470" t="s">
        <v>386</v>
      </c>
      <c r="K17" s="483">
        <f>' GASTOS'!F51</f>
        <v>243</v>
      </c>
      <c r="L17" s="484"/>
    </row>
    <row r="18" spans="10:12" ht="15" customHeight="1">
      <c r="J18" s="470" t="s">
        <v>387</v>
      </c>
      <c r="K18" s="483">
        <f>' GASTOS'!F71</f>
        <v>690.2</v>
      </c>
      <c r="L18" s="484"/>
    </row>
    <row r="19" spans="10:12" ht="15" customHeight="1">
      <c r="J19" s="470" t="s">
        <v>384</v>
      </c>
      <c r="K19" s="483">
        <f>'V SALV'!E14-'V SALV'!E6</f>
        <v>2377.9549999999999</v>
      </c>
      <c r="L19" s="484"/>
    </row>
    <row r="20" spans="10:12" ht="15" customHeight="1" thickBot="1">
      <c r="J20" s="492" t="s">
        <v>543</v>
      </c>
      <c r="K20" s="485">
        <f>SUM(K7:K19)</f>
        <v>90013.154187359993</v>
      </c>
      <c r="L20" s="486">
        <f>SUM(L7:L19)</f>
        <v>31699.027785360002</v>
      </c>
    </row>
    <row r="21" spans="10:12" ht="15" customHeight="1">
      <c r="J21" s="471"/>
      <c r="K21" s="487">
        <f>+K20/12</f>
        <v>7501.0961822799991</v>
      </c>
      <c r="L21" s="487">
        <f>+L20/12</f>
        <v>2641.5856487800002</v>
      </c>
    </row>
    <row r="22" spans="10:12" ht="15" customHeight="1">
      <c r="J22" s="471"/>
      <c r="K22" s="472"/>
      <c r="L22" s="472"/>
    </row>
    <row r="23" spans="10:12" ht="15" customHeight="1" thickBot="1">
      <c r="J23" s="785" t="s">
        <v>590</v>
      </c>
      <c r="K23" s="785"/>
      <c r="L23" s="473"/>
    </row>
    <row r="24" spans="10:12" ht="15" customHeight="1">
      <c r="J24" s="787" t="s">
        <v>519</v>
      </c>
      <c r="K24" s="788"/>
      <c r="L24" s="473"/>
    </row>
    <row r="25" spans="10:12" ht="28.5" customHeight="1">
      <c r="J25" s="474" t="s">
        <v>367</v>
      </c>
      <c r="K25" s="475" t="s">
        <v>58</v>
      </c>
    </row>
    <row r="26" spans="10:12" ht="15" customHeight="1">
      <c r="J26" s="476" t="s">
        <v>373</v>
      </c>
      <c r="K26" s="488">
        <f>K9</f>
        <v>18673.36</v>
      </c>
    </row>
    <row r="27" spans="10:12" ht="15" customHeight="1">
      <c r="J27" s="477" t="s">
        <v>371</v>
      </c>
      <c r="K27" s="489">
        <f>K10</f>
        <v>2500</v>
      </c>
    </row>
    <row r="28" spans="10:12" ht="15" customHeight="1">
      <c r="J28" s="477" t="s">
        <v>383</v>
      </c>
      <c r="K28" s="489">
        <f>K11</f>
        <v>14553.279187360002</v>
      </c>
    </row>
    <row r="29" spans="10:12" ht="15" customHeight="1">
      <c r="J29" s="478" t="s">
        <v>382</v>
      </c>
      <c r="K29" s="489"/>
    </row>
    <row r="30" spans="10:12" ht="15" customHeight="1">
      <c r="J30" s="477" t="s">
        <v>374</v>
      </c>
      <c r="K30" s="489">
        <v>35054.720000000001</v>
      </c>
    </row>
    <row r="31" spans="10:12" ht="15" customHeight="1">
      <c r="J31" s="477" t="s">
        <v>369</v>
      </c>
      <c r="K31" s="489">
        <v>14600</v>
      </c>
    </row>
    <row r="32" spans="10:12" ht="15" customHeight="1">
      <c r="J32" s="477" t="s">
        <v>368</v>
      </c>
      <c r="K32" s="489">
        <v>4800</v>
      </c>
    </row>
    <row r="33" spans="10:11" ht="15" customHeight="1">
      <c r="J33" s="477" t="s">
        <v>385</v>
      </c>
      <c r="K33" s="489">
        <v>1800</v>
      </c>
    </row>
    <row r="34" spans="10:11" ht="15" customHeight="1">
      <c r="J34" s="477" t="s">
        <v>386</v>
      </c>
      <c r="K34" s="489">
        <v>243</v>
      </c>
    </row>
    <row r="35" spans="10:11" ht="15" customHeight="1">
      <c r="J35" s="477" t="s">
        <v>387</v>
      </c>
      <c r="K35" s="489">
        <v>690.2</v>
      </c>
    </row>
    <row r="36" spans="10:11" ht="15" customHeight="1" thickBot="1">
      <c r="J36" s="479" t="s">
        <v>384</v>
      </c>
      <c r="K36" s="490">
        <v>2897.5859999999993</v>
      </c>
    </row>
    <row r="37" spans="10:11" ht="15" customHeight="1" thickBot="1">
      <c r="J37" s="480" t="s">
        <v>542</v>
      </c>
      <c r="K37" s="491">
        <v>123368.4478192</v>
      </c>
    </row>
    <row r="38" spans="10:11" ht="15" customHeight="1">
      <c r="J38" s="786" t="s">
        <v>324</v>
      </c>
      <c r="K38" s="786"/>
    </row>
  </sheetData>
  <mergeCells count="3">
    <mergeCell ref="J23:K23"/>
    <mergeCell ref="J38:K38"/>
    <mergeCell ref="J24:K24"/>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dimension ref="A2:P32"/>
  <sheetViews>
    <sheetView showGridLines="0" workbookViewId="0">
      <selection activeCell="C11" sqref="C11"/>
    </sheetView>
  </sheetViews>
  <sheetFormatPr baseColWidth="10" defaultColWidth="9.140625" defaultRowHeight="12"/>
  <cols>
    <col min="1" max="1" width="28.28515625" style="185" customWidth="1"/>
    <col min="2" max="2" width="12.42578125" style="185" bestFit="1" customWidth="1"/>
    <col min="3" max="3" width="9.5703125" style="185" bestFit="1" customWidth="1"/>
    <col min="4" max="13" width="10.5703125" style="185" bestFit="1" customWidth="1"/>
    <col min="14" max="14" width="9.42578125" style="185" bestFit="1" customWidth="1"/>
    <col min="15" max="16384" width="9.140625" style="185"/>
  </cols>
  <sheetData>
    <row r="2" spans="1:16">
      <c r="A2" s="789"/>
      <c r="B2" s="789"/>
      <c r="C2" s="789"/>
      <c r="D2" s="789"/>
      <c r="E2" s="789"/>
      <c r="F2" s="789"/>
      <c r="G2" s="789"/>
      <c r="H2" s="789"/>
      <c r="I2" s="789"/>
      <c r="J2" s="789"/>
      <c r="K2" s="789"/>
      <c r="L2" s="789"/>
      <c r="M2" s="789"/>
    </row>
    <row r="3" spans="1:16" ht="12.75" thickBot="1"/>
    <row r="4" spans="1:16" ht="12.75">
      <c r="A4" s="283">
        <v>3862.5882352941189</v>
      </c>
      <c r="B4" s="284" t="s">
        <v>95</v>
      </c>
      <c r="C4" s="284" t="s">
        <v>96</v>
      </c>
      <c r="D4" s="284" t="s">
        <v>97</v>
      </c>
      <c r="E4" s="284" t="s">
        <v>98</v>
      </c>
      <c r="F4" s="284" t="s">
        <v>99</v>
      </c>
      <c r="G4" s="284" t="s">
        <v>100</v>
      </c>
      <c r="H4" s="284" t="s">
        <v>101</v>
      </c>
      <c r="I4" s="284" t="s">
        <v>102</v>
      </c>
      <c r="J4" s="284" t="s">
        <v>442</v>
      </c>
      <c r="K4" s="284" t="s">
        <v>443</v>
      </c>
      <c r="L4" s="284" t="s">
        <v>444</v>
      </c>
      <c r="M4" s="285" t="s">
        <v>445</v>
      </c>
    </row>
    <row r="5" spans="1:16" ht="12.75">
      <c r="A5" s="298" t="s">
        <v>103</v>
      </c>
      <c r="B5" s="299">
        <v>0.2</v>
      </c>
      <c r="C5" s="299">
        <v>0.2</v>
      </c>
      <c r="D5" s="299">
        <v>0.3</v>
      </c>
      <c r="E5" s="299">
        <v>0.4</v>
      </c>
      <c r="F5" s="299">
        <v>0.5</v>
      </c>
      <c r="G5" s="299">
        <v>0.9</v>
      </c>
      <c r="H5" s="299">
        <v>1</v>
      </c>
      <c r="I5" s="299">
        <v>1</v>
      </c>
      <c r="J5" s="299">
        <v>1</v>
      </c>
      <c r="K5" s="299">
        <v>1</v>
      </c>
      <c r="L5" s="299">
        <v>1</v>
      </c>
      <c r="M5" s="300">
        <v>1</v>
      </c>
      <c r="P5" s="185">
        <v>32832</v>
      </c>
    </row>
    <row r="6" spans="1:16" ht="13.5" thickBot="1">
      <c r="A6" s="297" t="s">
        <v>104</v>
      </c>
      <c r="B6" s="301">
        <f>$A$4*B5</f>
        <v>772.51764705882385</v>
      </c>
      <c r="C6" s="301">
        <f>$A$4*C5</f>
        <v>772.51764705882385</v>
      </c>
      <c r="D6" s="301">
        <f>$A$4*D5</f>
        <v>1158.7764705882357</v>
      </c>
      <c r="E6" s="301">
        <f>$A$4*E5</f>
        <v>1545.0352941176477</v>
      </c>
      <c r="F6" s="301">
        <f t="shared" ref="F6:L6" si="0">$A$4*F5</f>
        <v>1931.2941176470595</v>
      </c>
      <c r="G6" s="301">
        <f t="shared" si="0"/>
        <v>3476.3294117647069</v>
      </c>
      <c r="H6" s="301">
        <f t="shared" si="0"/>
        <v>3862.5882352941189</v>
      </c>
      <c r="I6" s="301">
        <f t="shared" si="0"/>
        <v>3862.5882352941189</v>
      </c>
      <c r="J6" s="301">
        <f t="shared" si="0"/>
        <v>3862.5882352941189</v>
      </c>
      <c r="K6" s="301">
        <f t="shared" si="0"/>
        <v>3862.5882352941189</v>
      </c>
      <c r="L6" s="301">
        <f t="shared" si="0"/>
        <v>3862.5882352941189</v>
      </c>
      <c r="M6" s="302">
        <f>$A$4*M5</f>
        <v>3862.5882352941189</v>
      </c>
      <c r="N6" s="200">
        <f>+SUM(B6:M6)</f>
        <v>32832.000000000015</v>
      </c>
    </row>
    <row r="7" spans="1:16" ht="12.75">
      <c r="A7" s="211"/>
      <c r="B7" s="186"/>
      <c r="C7" s="186"/>
      <c r="D7" s="186"/>
      <c r="E7" s="186"/>
      <c r="F7" s="186"/>
      <c r="G7" s="186"/>
      <c r="H7" s="186"/>
      <c r="I7" s="186"/>
      <c r="J7" s="186"/>
      <c r="K7" s="186"/>
      <c r="L7" s="186"/>
      <c r="M7" s="186"/>
      <c r="N7" s="200"/>
    </row>
    <row r="8" spans="1:16" ht="12.75" thickBot="1">
      <c r="A8" s="791" t="s">
        <v>593</v>
      </c>
      <c r="B8" s="791"/>
      <c r="C8" s="1"/>
      <c r="D8" s="1"/>
      <c r="E8" s="1"/>
      <c r="F8" s="1"/>
      <c r="G8" s="1"/>
      <c r="H8" s="1"/>
      <c r="I8" s="1"/>
      <c r="J8" s="1"/>
      <c r="K8" s="1"/>
      <c r="L8" s="1"/>
      <c r="M8" s="1"/>
    </row>
    <row r="9" spans="1:16" ht="13.5" thickBot="1">
      <c r="A9" s="793" t="s">
        <v>517</v>
      </c>
      <c r="B9" s="794"/>
      <c r="C9" s="1"/>
      <c r="D9" s="1"/>
      <c r="E9" s="1"/>
      <c r="F9" s="1"/>
      <c r="G9" s="1"/>
      <c r="H9" s="1"/>
      <c r="I9" s="1"/>
      <c r="J9" s="1"/>
      <c r="K9" s="1"/>
      <c r="L9" s="1"/>
      <c r="M9" s="1"/>
    </row>
    <row r="10" spans="1:16" ht="13.5" thickBot="1">
      <c r="A10" s="303" t="s">
        <v>392</v>
      </c>
      <c r="B10" s="304">
        <v>12</v>
      </c>
      <c r="C10" s="113"/>
      <c r="D10" s="113"/>
      <c r="E10" s="113"/>
      <c r="F10" s="113"/>
      <c r="G10" s="113"/>
      <c r="H10" s="113"/>
      <c r="I10" s="113"/>
      <c r="J10" s="113"/>
      <c r="K10" s="113"/>
      <c r="L10" s="113"/>
      <c r="M10" s="113"/>
    </row>
    <row r="11" spans="1:16" ht="13.5" thickBot="1">
      <c r="A11" s="305" t="s">
        <v>439</v>
      </c>
      <c r="B11" s="493">
        <f>B6*$B$10</f>
        <v>9270.2117647058858</v>
      </c>
      <c r="C11" s="494">
        <f t="shared" ref="C11:H11" si="1">C6*$B$10</f>
        <v>9270.2117647058858</v>
      </c>
      <c r="D11" s="495">
        <f t="shared" si="1"/>
        <v>13905.31764705883</v>
      </c>
      <c r="E11" s="495">
        <f t="shared" si="1"/>
        <v>18540.423529411772</v>
      </c>
      <c r="F11" s="495">
        <f t="shared" si="1"/>
        <v>23175.529411764714</v>
      </c>
      <c r="G11" s="495">
        <f t="shared" si="1"/>
        <v>41715.952941176482</v>
      </c>
      <c r="H11" s="495">
        <f t="shared" si="1"/>
        <v>46351.058823529427</v>
      </c>
      <c r="I11" s="495">
        <f>I6*$B$10</f>
        <v>46351.058823529427</v>
      </c>
      <c r="J11" s="495">
        <f>J6*$B$10</f>
        <v>46351.058823529427</v>
      </c>
      <c r="K11" s="495">
        <f>K6*$B$10</f>
        <v>46351.058823529427</v>
      </c>
      <c r="L11" s="495">
        <f>L6*$B$10</f>
        <v>46351.058823529427</v>
      </c>
      <c r="M11" s="496">
        <f>M6*$B$10</f>
        <v>46351.058823529427</v>
      </c>
    </row>
    <row r="12" spans="1:16" ht="12.75">
      <c r="A12" s="305" t="s">
        <v>440</v>
      </c>
      <c r="B12" s="493">
        <f>SUM(B11:M11)</f>
        <v>393984.00000000012</v>
      </c>
      <c r="C12" s="139"/>
      <c r="D12" s="139"/>
      <c r="E12" s="139"/>
      <c r="F12" s="139"/>
      <c r="G12" s="139"/>
      <c r="H12" s="139"/>
      <c r="I12" s="139"/>
      <c r="J12" s="139"/>
      <c r="K12" s="139"/>
      <c r="L12" s="139"/>
      <c r="M12" s="139"/>
    </row>
    <row r="13" spans="1:16" ht="12.75">
      <c r="A13" s="305" t="s">
        <v>441</v>
      </c>
      <c r="B13" s="493">
        <f>AVERAGE(B11:M11)</f>
        <v>32832.000000000007</v>
      </c>
      <c r="C13" s="139"/>
      <c r="D13" s="139"/>
      <c r="E13" s="139"/>
      <c r="F13" s="139"/>
      <c r="G13" s="139"/>
      <c r="H13" s="139"/>
      <c r="I13" s="139"/>
      <c r="J13" s="139"/>
      <c r="K13" s="139"/>
      <c r="L13" s="139"/>
      <c r="M13" s="139"/>
    </row>
    <row r="14" spans="1:16" ht="12.75">
      <c r="A14" s="305" t="s">
        <v>178</v>
      </c>
      <c r="B14" s="306">
        <f>+N6</f>
        <v>32832.000000000015</v>
      </c>
      <c r="C14" s="139"/>
      <c r="D14" s="139"/>
      <c r="E14" s="139"/>
      <c r="F14" s="139"/>
      <c r="G14" s="139"/>
      <c r="H14" s="139"/>
      <c r="I14" s="139"/>
      <c r="J14" s="139"/>
      <c r="K14" s="139"/>
      <c r="L14" s="139"/>
      <c r="M14" s="139"/>
    </row>
    <row r="15" spans="1:16" ht="12.75">
      <c r="A15" s="305" t="s">
        <v>233</v>
      </c>
      <c r="B15" s="306">
        <f>AVERAGE(B6:M6)</f>
        <v>2736.0000000000014</v>
      </c>
      <c r="C15" s="140"/>
      <c r="D15" s="140"/>
      <c r="E15" s="140"/>
      <c r="F15" s="140"/>
      <c r="G15" s="140"/>
      <c r="H15" s="140"/>
      <c r="I15" s="140"/>
      <c r="J15" s="141"/>
      <c r="K15" s="140"/>
      <c r="L15" s="140"/>
      <c r="M15" s="140"/>
    </row>
    <row r="16" spans="1:16" ht="13.5" thickBot="1">
      <c r="A16" s="297" t="s">
        <v>193</v>
      </c>
      <c r="B16" s="307">
        <f>+N6/360</f>
        <v>91.200000000000045</v>
      </c>
      <c r="C16" s="113"/>
      <c r="D16" s="113"/>
      <c r="E16" s="113"/>
      <c r="F16" s="113"/>
      <c r="G16" s="113"/>
      <c r="H16" s="113"/>
      <c r="I16" s="113"/>
      <c r="J16" s="113"/>
      <c r="K16" s="142"/>
      <c r="L16" s="113"/>
      <c r="M16" s="113"/>
    </row>
    <row r="17" spans="1:6">
      <c r="A17" s="792" t="s">
        <v>324</v>
      </c>
      <c r="B17" s="792"/>
    </row>
    <row r="19" spans="1:6">
      <c r="C19" s="109"/>
    </row>
    <row r="20" spans="1:6" ht="12.75">
      <c r="A20" s="790" t="s">
        <v>561</v>
      </c>
      <c r="B20" s="790"/>
      <c r="C20" s="115"/>
    </row>
    <row r="21" spans="1:6" ht="13.5" thickBot="1">
      <c r="A21" s="795" t="s">
        <v>518</v>
      </c>
      <c r="B21" s="795"/>
      <c r="C21" s="115"/>
    </row>
    <row r="22" spans="1:6" ht="12.75">
      <c r="A22" s="308" t="s">
        <v>25</v>
      </c>
      <c r="B22" s="309">
        <f>+N6</f>
        <v>32832.000000000015</v>
      </c>
      <c r="C22" s="201"/>
    </row>
    <row r="23" spans="1:6" ht="12.75">
      <c r="A23" s="310" t="s">
        <v>26</v>
      </c>
      <c r="B23" s="311">
        <f t="shared" ref="B23:B31" si="2">B22*(1.05)</f>
        <v>34473.60000000002</v>
      </c>
      <c r="C23" s="201"/>
      <c r="F23" s="202"/>
    </row>
    <row r="24" spans="1:6" ht="12.75">
      <c r="A24" s="310" t="s">
        <v>27</v>
      </c>
      <c r="B24" s="311">
        <f t="shared" si="2"/>
        <v>36197.280000000021</v>
      </c>
      <c r="C24" s="201"/>
    </row>
    <row r="25" spans="1:6" ht="12.75">
      <c r="A25" s="310" t="s">
        <v>28</v>
      </c>
      <c r="B25" s="311">
        <f t="shared" si="2"/>
        <v>38007.144000000022</v>
      </c>
      <c r="C25" s="201"/>
    </row>
    <row r="26" spans="1:6" ht="12.75">
      <c r="A26" s="310" t="s">
        <v>29</v>
      </c>
      <c r="B26" s="657">
        <f t="shared" si="2"/>
        <v>39907.501200000028</v>
      </c>
      <c r="C26" s="201"/>
    </row>
    <row r="27" spans="1:6" ht="12.75">
      <c r="A27" s="310" t="s">
        <v>425</v>
      </c>
      <c r="B27" s="657">
        <f t="shared" si="2"/>
        <v>41902.876260000034</v>
      </c>
      <c r="C27" s="201"/>
    </row>
    <row r="28" spans="1:6" ht="12.75">
      <c r="A28" s="310" t="s">
        <v>426</v>
      </c>
      <c r="B28" s="657">
        <f t="shared" si="2"/>
        <v>43998.020073000036</v>
      </c>
      <c r="C28" s="201"/>
    </row>
    <row r="29" spans="1:6" ht="12.75">
      <c r="A29" s="310" t="s">
        <v>427</v>
      </c>
      <c r="B29" s="657">
        <f t="shared" si="2"/>
        <v>46197.92107665004</v>
      </c>
      <c r="C29" s="201"/>
    </row>
    <row r="30" spans="1:6" ht="12.75">
      <c r="A30" s="310" t="s">
        <v>428</v>
      </c>
      <c r="B30" s="657">
        <f t="shared" si="2"/>
        <v>48507.817130482545</v>
      </c>
      <c r="C30" s="201"/>
    </row>
    <row r="31" spans="1:6" ht="13.5" thickBot="1">
      <c r="A31" s="310" t="s">
        <v>429</v>
      </c>
      <c r="B31" s="657">
        <f t="shared" si="2"/>
        <v>50933.207987006674</v>
      </c>
      <c r="C31" s="201"/>
    </row>
    <row r="32" spans="1:6" ht="12.75">
      <c r="A32" s="770" t="s">
        <v>324</v>
      </c>
      <c r="B32" s="770"/>
      <c r="C32" s="109"/>
    </row>
  </sheetData>
  <mergeCells count="7">
    <mergeCell ref="A2:M2"/>
    <mergeCell ref="A20:B20"/>
    <mergeCell ref="A32:B32"/>
    <mergeCell ref="A8:B8"/>
    <mergeCell ref="A17:B17"/>
    <mergeCell ref="A9:B9"/>
    <mergeCell ref="A21:B21"/>
  </mergeCells>
  <pageMargins left="0.7" right="0.7" top="0.75" bottom="0.75" header="0.3" footer="0.3"/>
</worksheet>
</file>

<file path=xl/worksheets/sheet6.xml><?xml version="1.0" encoding="utf-8"?>
<worksheet xmlns="http://schemas.openxmlformats.org/spreadsheetml/2006/main" xmlns:r="http://schemas.openxmlformats.org/officeDocument/2006/relationships">
  <dimension ref="B5:E10"/>
  <sheetViews>
    <sheetView showGridLines="0" topLeftCell="C6" zoomScale="110" zoomScaleNormal="110" workbookViewId="0">
      <selection activeCell="D15" sqref="D15"/>
    </sheetView>
  </sheetViews>
  <sheetFormatPr baseColWidth="10" defaultRowHeight="15"/>
  <cols>
    <col min="1" max="1" width="5" style="187" customWidth="1"/>
    <col min="2" max="2" width="11.42578125" style="187"/>
    <col min="3" max="3" width="11.42578125" style="191"/>
    <col min="4" max="4" width="8.5703125" style="187" customWidth="1"/>
    <col min="5" max="16384" width="11.42578125" style="187"/>
  </cols>
  <sheetData>
    <row r="5" spans="2:5" ht="34.5" customHeight="1">
      <c r="B5" s="619"/>
      <c r="C5" s="203"/>
      <c r="D5" s="204"/>
    </row>
    <row r="6" spans="2:5" ht="15" customHeight="1">
      <c r="B6" s="620"/>
      <c r="C6" s="205"/>
      <c r="D6" s="206"/>
    </row>
    <row r="7" spans="2:5" ht="15" customHeight="1">
      <c r="B7" s="620"/>
      <c r="C7" s="205"/>
      <c r="D7" s="206"/>
    </row>
    <row r="8" spans="2:5" ht="15.75" thickBot="1">
      <c r="B8" s="622" t="s">
        <v>492</v>
      </c>
      <c r="C8" s="800" t="s">
        <v>582</v>
      </c>
      <c r="D8" s="800"/>
      <c r="E8" s="800"/>
    </row>
    <row r="9" spans="2:5">
      <c r="B9" s="621" t="s">
        <v>472</v>
      </c>
      <c r="C9" s="796" t="s">
        <v>472</v>
      </c>
      <c r="D9" s="797"/>
      <c r="E9" s="655" t="s">
        <v>392</v>
      </c>
    </row>
    <row r="10" spans="2:5">
      <c r="B10" s="618" t="s">
        <v>471</v>
      </c>
      <c r="C10" s="798" t="s">
        <v>471</v>
      </c>
      <c r="D10" s="799"/>
      <c r="E10" s="656">
        <v>12</v>
      </c>
    </row>
  </sheetData>
  <mergeCells count="3">
    <mergeCell ref="C9:D9"/>
    <mergeCell ref="C10:D10"/>
    <mergeCell ref="C8:E8"/>
  </mergeCells>
  <pageMargins left="0.7" right="0.7" top="0.75" bottom="0.75" header="0.3" footer="0.3"/>
</worksheet>
</file>

<file path=xl/worksheets/sheet7.xml><?xml version="1.0" encoding="utf-8"?>
<worksheet xmlns="http://schemas.openxmlformats.org/spreadsheetml/2006/main" xmlns:r="http://schemas.openxmlformats.org/officeDocument/2006/relationships">
  <dimension ref="B2:J93"/>
  <sheetViews>
    <sheetView showGridLines="0" topLeftCell="A46" workbookViewId="0">
      <selection activeCell="G74" sqref="G74"/>
    </sheetView>
  </sheetViews>
  <sheetFormatPr baseColWidth="10" defaultRowHeight="12"/>
  <cols>
    <col min="1" max="1" width="11.42578125" style="506"/>
    <col min="2" max="2" width="42.5703125" style="506" customWidth="1"/>
    <col min="3" max="3" width="11.42578125" style="506" bestFit="1" customWidth="1"/>
    <col min="4" max="5" width="10.42578125" style="506" bestFit="1" customWidth="1"/>
    <col min="6" max="6" width="11.85546875" style="506" bestFit="1" customWidth="1"/>
    <col min="7" max="7" width="10.85546875" style="506" bestFit="1" customWidth="1"/>
    <col min="8" max="8" width="7.42578125" style="506" bestFit="1" customWidth="1"/>
    <col min="9" max="9" width="68.85546875" style="506" bestFit="1" customWidth="1"/>
    <col min="10" max="10" width="11" style="506" bestFit="1" customWidth="1"/>
    <col min="11" max="16384" width="11.42578125" style="506"/>
  </cols>
  <sheetData>
    <row r="2" spans="2:5" ht="13.5" thickBot="1">
      <c r="B2" s="803" t="s">
        <v>551</v>
      </c>
      <c r="C2" s="803"/>
      <c r="D2" s="803"/>
    </row>
    <row r="3" spans="2:5" ht="12.75">
      <c r="B3" s="507" t="s">
        <v>18</v>
      </c>
      <c r="C3" s="508" t="s">
        <v>19</v>
      </c>
      <c r="D3" s="509" t="s">
        <v>20</v>
      </c>
    </row>
    <row r="4" spans="2:5" ht="12.75">
      <c r="B4" s="510" t="s">
        <v>298</v>
      </c>
      <c r="C4" s="511">
        <v>100</v>
      </c>
      <c r="D4" s="512">
        <f>+C4*12</f>
        <v>1200</v>
      </c>
    </row>
    <row r="5" spans="2:5" ht="12.75">
      <c r="B5" s="513" t="s">
        <v>21</v>
      </c>
      <c r="C5" s="514">
        <v>200</v>
      </c>
      <c r="D5" s="515">
        <f>+C5*12</f>
        <v>2400</v>
      </c>
    </row>
    <row r="6" spans="2:5" ht="13.5" thickBot="1">
      <c r="B6" s="516" t="s">
        <v>390</v>
      </c>
      <c r="C6" s="517">
        <v>100</v>
      </c>
      <c r="D6" s="518">
        <f>+C6*12</f>
        <v>1200</v>
      </c>
    </row>
    <row r="7" spans="2:5" ht="13.5" thickBot="1">
      <c r="B7" s="519" t="s">
        <v>544</v>
      </c>
      <c r="C7" s="520">
        <f>SUM(C4:C6)</f>
        <v>400</v>
      </c>
      <c r="D7" s="521">
        <f>SUM(D4:D6)</f>
        <v>4800</v>
      </c>
    </row>
    <row r="8" spans="2:5" ht="12.75">
      <c r="B8" s="804" t="s">
        <v>324</v>
      </c>
      <c r="C8" s="804"/>
      <c r="D8" s="804"/>
    </row>
    <row r="9" spans="2:5">
      <c r="C9" s="523"/>
      <c r="D9" s="523"/>
    </row>
    <row r="10" spans="2:5" ht="13.5" thickBot="1">
      <c r="B10" s="803" t="s">
        <v>552</v>
      </c>
      <c r="C10" s="803"/>
      <c r="D10" s="803"/>
      <c r="E10" s="803"/>
    </row>
    <row r="11" spans="2:5" ht="12.75">
      <c r="B11" s="507" t="s">
        <v>18</v>
      </c>
      <c r="C11" s="508" t="s">
        <v>19</v>
      </c>
      <c r="D11" s="508" t="s">
        <v>348</v>
      </c>
      <c r="E11" s="509" t="s">
        <v>20</v>
      </c>
    </row>
    <row r="12" spans="2:5" ht="12.75">
      <c r="B12" s="497" t="s">
        <v>22</v>
      </c>
      <c r="C12" s="524">
        <v>0</v>
      </c>
      <c r="D12" s="525">
        <v>150</v>
      </c>
      <c r="E12" s="488">
        <f>+D12*2</f>
        <v>300</v>
      </c>
    </row>
    <row r="13" spans="2:5" ht="12.75">
      <c r="B13" s="527" t="s">
        <v>23</v>
      </c>
      <c r="C13" s="514">
        <v>150</v>
      </c>
      <c r="D13" s="528">
        <v>0</v>
      </c>
      <c r="E13" s="489">
        <f>C13*12</f>
        <v>1800</v>
      </c>
    </row>
    <row r="14" spans="2:5" ht="12.75">
      <c r="B14" s="527" t="s">
        <v>343</v>
      </c>
      <c r="C14" s="514">
        <f>E51</f>
        <v>20.25</v>
      </c>
      <c r="D14" s="528">
        <v>0</v>
      </c>
      <c r="E14" s="489">
        <f>C14*12</f>
        <v>243</v>
      </c>
    </row>
    <row r="15" spans="2:5" ht="12.75">
      <c r="B15" s="527" t="s">
        <v>24</v>
      </c>
      <c r="C15" s="514">
        <f>E71</f>
        <v>33.6</v>
      </c>
      <c r="D15" s="528">
        <f>D58*C58+D64*C64+C67*D67</f>
        <v>130</v>
      </c>
      <c r="E15" s="489">
        <f>C15*12+D15*2+F63+F66+F68+F69+F61</f>
        <v>690.2</v>
      </c>
    </row>
    <row r="16" spans="2:5" ht="13.5" thickBot="1">
      <c r="B16" s="516" t="s">
        <v>306</v>
      </c>
      <c r="C16" s="529">
        <f>0.05*(C7+SUM(C12:C15)+C24)</f>
        <v>35.192500000000003</v>
      </c>
      <c r="D16" s="530">
        <f>0.05*D23</f>
        <v>50</v>
      </c>
      <c r="E16" s="531">
        <f>C16*12+D16*2</f>
        <v>522.31000000000006</v>
      </c>
    </row>
    <row r="17" spans="2:6" ht="13.5" thickBot="1">
      <c r="B17" s="519" t="s">
        <v>454</v>
      </c>
      <c r="C17" s="532">
        <f>SUM(C12:C16)</f>
        <v>239.04249999999999</v>
      </c>
      <c r="D17" s="532">
        <f>SUM(D12:D16)</f>
        <v>330</v>
      </c>
      <c r="E17" s="533">
        <f>SUM(E12:E16)</f>
        <v>3555.5099999999998</v>
      </c>
    </row>
    <row r="18" spans="2:6" ht="12.75">
      <c r="B18" s="804" t="s">
        <v>324</v>
      </c>
      <c r="C18" s="804"/>
      <c r="D18" s="804"/>
      <c r="E18" s="804"/>
    </row>
    <row r="19" spans="2:6" ht="12.75">
      <c r="B19" s="522"/>
      <c r="C19" s="522"/>
      <c r="D19" s="522"/>
      <c r="E19" s="522"/>
    </row>
    <row r="21" spans="2:6" ht="13.5" thickBot="1">
      <c r="B21" s="811" t="s">
        <v>381</v>
      </c>
      <c r="C21" s="811"/>
      <c r="D21" s="811"/>
      <c r="E21" s="811"/>
    </row>
    <row r="22" spans="2:6" ht="12.75">
      <c r="B22" s="507" t="s">
        <v>18</v>
      </c>
      <c r="C22" s="508" t="s">
        <v>19</v>
      </c>
      <c r="D22" s="508" t="s">
        <v>348</v>
      </c>
      <c r="E22" s="509" t="s">
        <v>20</v>
      </c>
    </row>
    <row r="23" spans="2:6" ht="13.5" thickBot="1">
      <c r="B23" s="498" t="s">
        <v>375</v>
      </c>
      <c r="C23" s="535">
        <v>100</v>
      </c>
      <c r="D23" s="535">
        <v>1000</v>
      </c>
      <c r="E23" s="536">
        <f>C23*12+D23</f>
        <v>2200</v>
      </c>
    </row>
    <row r="24" spans="2:6" ht="16.5" customHeight="1" thickBot="1">
      <c r="B24" s="537" t="s">
        <v>545</v>
      </c>
      <c r="C24" s="538">
        <f>SUM(C23:C23)</f>
        <v>100</v>
      </c>
      <c r="D24" s="538">
        <f>SUM(D23:D23)</f>
        <v>1000</v>
      </c>
      <c r="E24" s="539">
        <f>SUM(E23:E23)</f>
        <v>2200</v>
      </c>
    </row>
    <row r="25" spans="2:6" ht="12.75">
      <c r="B25" s="534"/>
      <c r="C25" s="540"/>
      <c r="D25" s="540"/>
      <c r="E25" s="540"/>
    </row>
    <row r="26" spans="2:6">
      <c r="B26" s="541"/>
      <c r="C26" s="541"/>
      <c r="D26" s="541"/>
    </row>
    <row r="27" spans="2:6" ht="12.75">
      <c r="B27" s="808" t="s">
        <v>553</v>
      </c>
      <c r="C27" s="809"/>
      <c r="D27" s="809"/>
      <c r="E27" s="542"/>
    </row>
    <row r="28" spans="2:6" ht="12.75">
      <c r="B28" s="625" t="s">
        <v>455</v>
      </c>
      <c r="C28" s="626" t="s">
        <v>32</v>
      </c>
      <c r="D28" s="626" t="s">
        <v>6</v>
      </c>
      <c r="F28" s="541"/>
    </row>
    <row r="29" spans="2:6" ht="12.75">
      <c r="B29" s="623" t="s">
        <v>30</v>
      </c>
      <c r="C29" s="630">
        <v>1</v>
      </c>
      <c r="D29" s="624">
        <v>1000</v>
      </c>
      <c r="F29" s="543"/>
    </row>
    <row r="30" spans="2:6" ht="13.5" thickBot="1">
      <c r="B30" s="544" t="s">
        <v>433</v>
      </c>
      <c r="C30" s="631">
        <v>10000</v>
      </c>
      <c r="D30" s="545">
        <v>800</v>
      </c>
      <c r="F30" s="543"/>
    </row>
    <row r="31" spans="2:6" ht="15" customHeight="1" thickBot="1">
      <c r="B31" s="627" t="s">
        <v>520</v>
      </c>
      <c r="C31" s="628"/>
      <c r="D31" s="629">
        <f>SUM(D29:D30)</f>
        <v>1800</v>
      </c>
      <c r="E31" s="543"/>
      <c r="F31" s="546"/>
    </row>
    <row r="32" spans="2:6" ht="15" customHeight="1">
      <c r="B32" s="810" t="s">
        <v>324</v>
      </c>
      <c r="C32" s="810"/>
      <c r="D32" s="810"/>
      <c r="E32" s="547"/>
      <c r="F32" s="547"/>
    </row>
    <row r="34" spans="2:6" ht="13.5" thickBot="1">
      <c r="B34" s="803" t="s">
        <v>554</v>
      </c>
      <c r="C34" s="812"/>
      <c r="D34" s="812"/>
      <c r="E34" s="812"/>
      <c r="F34" s="812"/>
    </row>
    <row r="35" spans="2:6" ht="26.25" customHeight="1">
      <c r="B35" s="499" t="s">
        <v>455</v>
      </c>
      <c r="C35" s="500" t="s">
        <v>32</v>
      </c>
      <c r="D35" s="500" t="s">
        <v>63</v>
      </c>
      <c r="E35" s="500" t="s">
        <v>64</v>
      </c>
      <c r="F35" s="500" t="s">
        <v>424</v>
      </c>
    </row>
    <row r="36" spans="2:6" ht="12.75">
      <c r="B36" s="497" t="s">
        <v>307</v>
      </c>
      <c r="C36" s="632">
        <v>1</v>
      </c>
      <c r="D36" s="525">
        <v>500</v>
      </c>
      <c r="E36" s="549">
        <f>D36*C36</f>
        <v>500</v>
      </c>
      <c r="F36" s="550" t="s">
        <v>19</v>
      </c>
    </row>
    <row r="37" spans="2:6" ht="12.75">
      <c r="B37" s="527" t="s">
        <v>423</v>
      </c>
      <c r="C37" s="633">
        <v>2</v>
      </c>
      <c r="D37" s="528">
        <v>1000</v>
      </c>
      <c r="E37" s="552">
        <f>C37*D37</f>
        <v>2000</v>
      </c>
      <c r="F37" s="553" t="s">
        <v>348</v>
      </c>
    </row>
    <row r="38" spans="2:6" ht="13.5" thickBot="1">
      <c r="B38" s="516" t="s">
        <v>308</v>
      </c>
      <c r="C38" s="634">
        <v>2</v>
      </c>
      <c r="D38" s="530">
        <v>250</v>
      </c>
      <c r="E38" s="555">
        <f>C38*D38</f>
        <v>500</v>
      </c>
      <c r="F38" s="556" t="s">
        <v>348</v>
      </c>
    </row>
    <row r="39" spans="2:6" ht="13.5" thickBot="1">
      <c r="B39" s="519" t="s">
        <v>521</v>
      </c>
      <c r="C39" s="532"/>
      <c r="D39" s="532"/>
      <c r="E39" s="532">
        <f>SUM(E36:E38)</f>
        <v>3000</v>
      </c>
      <c r="F39" s="558"/>
    </row>
    <row r="40" spans="2:6" ht="12.75">
      <c r="B40" s="804" t="s">
        <v>324</v>
      </c>
      <c r="C40" s="804"/>
      <c r="D40" s="804"/>
      <c r="E40" s="804"/>
      <c r="F40" s="804"/>
    </row>
    <row r="42" spans="2:6" ht="15.75" customHeight="1" thickBot="1">
      <c r="B42" s="804" t="s">
        <v>387</v>
      </c>
      <c r="C42" s="804"/>
      <c r="D42" s="804"/>
      <c r="E42" s="804"/>
      <c r="F42" s="804"/>
    </row>
    <row r="43" spans="2:6" ht="25.5" customHeight="1">
      <c r="B43" s="499" t="s">
        <v>31</v>
      </c>
      <c r="C43" s="500" t="s">
        <v>32</v>
      </c>
      <c r="D43" s="500" t="s">
        <v>33</v>
      </c>
      <c r="E43" s="500" t="s">
        <v>34</v>
      </c>
      <c r="F43" s="500" t="s">
        <v>35</v>
      </c>
    </row>
    <row r="44" spans="2:6" ht="12.75">
      <c r="B44" s="501" t="s">
        <v>299</v>
      </c>
      <c r="C44" s="632">
        <v>2</v>
      </c>
      <c r="D44" s="548">
        <v>1</v>
      </c>
      <c r="E44" s="548">
        <f>D44*C44</f>
        <v>2</v>
      </c>
      <c r="F44" s="526">
        <f t="shared" ref="F44:F50" si="0">(E44*12)</f>
        <v>24</v>
      </c>
    </row>
    <row r="45" spans="2:6" ht="12.75">
      <c r="B45" s="502" t="s">
        <v>300</v>
      </c>
      <c r="C45" s="633">
        <v>4</v>
      </c>
      <c r="D45" s="551">
        <v>2</v>
      </c>
      <c r="E45" s="551">
        <f t="shared" ref="E45:E50" si="1">D45*C45</f>
        <v>8</v>
      </c>
      <c r="F45" s="559">
        <f t="shared" si="0"/>
        <v>96</v>
      </c>
    </row>
    <row r="46" spans="2:6" ht="12.75">
      <c r="B46" s="502" t="s">
        <v>301</v>
      </c>
      <c r="C46" s="633">
        <v>2</v>
      </c>
      <c r="D46" s="551">
        <v>1.5</v>
      </c>
      <c r="E46" s="551">
        <f t="shared" si="1"/>
        <v>3</v>
      </c>
      <c r="F46" s="559">
        <f t="shared" si="0"/>
        <v>36</v>
      </c>
    </row>
    <row r="47" spans="2:6" ht="12.75">
      <c r="B47" s="513" t="s">
        <v>388</v>
      </c>
      <c r="C47" s="633">
        <v>1</v>
      </c>
      <c r="D47" s="551">
        <v>3</v>
      </c>
      <c r="E47" s="551">
        <f t="shared" si="1"/>
        <v>3</v>
      </c>
      <c r="F47" s="559">
        <f t="shared" si="0"/>
        <v>36</v>
      </c>
    </row>
    <row r="48" spans="2:6" ht="12.75">
      <c r="B48" s="513" t="s">
        <v>389</v>
      </c>
      <c r="C48" s="633">
        <v>1</v>
      </c>
      <c r="D48" s="551">
        <v>1.5</v>
      </c>
      <c r="E48" s="551">
        <f t="shared" si="1"/>
        <v>1.5</v>
      </c>
      <c r="F48" s="559">
        <f t="shared" si="0"/>
        <v>18</v>
      </c>
    </row>
    <row r="49" spans="2:6" ht="12.75">
      <c r="B49" s="513" t="s">
        <v>302</v>
      </c>
      <c r="C49" s="633">
        <v>2</v>
      </c>
      <c r="D49" s="551">
        <v>0.75</v>
      </c>
      <c r="E49" s="551">
        <f t="shared" si="1"/>
        <v>1.5</v>
      </c>
      <c r="F49" s="559">
        <f t="shared" si="0"/>
        <v>18</v>
      </c>
    </row>
    <row r="50" spans="2:6" ht="13.5" thickBot="1">
      <c r="B50" s="560" t="s">
        <v>36</v>
      </c>
      <c r="C50" s="634">
        <v>1</v>
      </c>
      <c r="D50" s="554">
        <v>1.25</v>
      </c>
      <c r="E50" s="554">
        <f t="shared" si="1"/>
        <v>1.25</v>
      </c>
      <c r="F50" s="561">
        <f t="shared" si="0"/>
        <v>15</v>
      </c>
    </row>
    <row r="51" spans="2:6" ht="13.5" thickBot="1">
      <c r="B51" s="519" t="s">
        <v>522</v>
      </c>
      <c r="C51" s="557"/>
      <c r="D51" s="532">
        <f>SUM(D44:D50)</f>
        <v>11</v>
      </c>
      <c r="E51" s="532">
        <f>SUM(E44:E50)</f>
        <v>20.25</v>
      </c>
      <c r="F51" s="533">
        <f>SUM(F44:F50)</f>
        <v>243</v>
      </c>
    </row>
    <row r="52" spans="2:6" s="543" customFormat="1" ht="12.75">
      <c r="B52" s="805" t="s">
        <v>324</v>
      </c>
      <c r="C52" s="805"/>
      <c r="D52" s="805"/>
      <c r="E52" s="805"/>
      <c r="F52" s="805"/>
    </row>
    <row r="53" spans="2:6">
      <c r="B53" s="543"/>
      <c r="C53" s="543"/>
      <c r="D53" s="543"/>
      <c r="E53" s="543"/>
      <c r="F53" s="543"/>
    </row>
    <row r="55" spans="2:6" ht="13.5" thickBot="1">
      <c r="B55" s="804" t="s">
        <v>24</v>
      </c>
      <c r="C55" s="804"/>
      <c r="D55" s="804"/>
      <c r="E55" s="804"/>
      <c r="F55" s="804"/>
    </row>
    <row r="56" spans="2:6" ht="30" customHeight="1">
      <c r="B56" s="499" t="s">
        <v>31</v>
      </c>
      <c r="C56" s="500" t="s">
        <v>32</v>
      </c>
      <c r="D56" s="500" t="s">
        <v>33</v>
      </c>
      <c r="E56" s="500" t="s">
        <v>34</v>
      </c>
      <c r="F56" s="500" t="s">
        <v>35</v>
      </c>
    </row>
    <row r="57" spans="2:6" ht="12.75">
      <c r="B57" s="501" t="s">
        <v>37</v>
      </c>
      <c r="C57" s="632">
        <v>1</v>
      </c>
      <c r="D57" s="548">
        <v>4</v>
      </c>
      <c r="E57" s="548">
        <f>D57*C57</f>
        <v>4</v>
      </c>
      <c r="F57" s="526">
        <f>E57*12</f>
        <v>48</v>
      </c>
    </row>
    <row r="58" spans="2:6" ht="12.75">
      <c r="B58" s="502" t="s">
        <v>349</v>
      </c>
      <c r="C58" s="633">
        <v>2</v>
      </c>
      <c r="D58" s="551">
        <v>50</v>
      </c>
      <c r="E58" s="551"/>
      <c r="F58" s="559">
        <f>C58*D58*2</f>
        <v>200</v>
      </c>
    </row>
    <row r="59" spans="2:6" ht="12.75">
      <c r="B59" s="502" t="s">
        <v>38</v>
      </c>
      <c r="C59" s="633">
        <v>4</v>
      </c>
      <c r="D59" s="551">
        <v>0.3</v>
      </c>
      <c r="E59" s="551">
        <f>D59*C59</f>
        <v>1.2</v>
      </c>
      <c r="F59" s="559">
        <f>E59*12</f>
        <v>14.399999999999999</v>
      </c>
    </row>
    <row r="60" spans="2:6" ht="12.75">
      <c r="B60" s="502" t="s">
        <v>303</v>
      </c>
      <c r="C60" s="633">
        <v>1</v>
      </c>
      <c r="D60" s="551">
        <v>0.8</v>
      </c>
      <c r="E60" s="551">
        <f>D60*C60</f>
        <v>0.8</v>
      </c>
      <c r="F60" s="559">
        <f>E60*12</f>
        <v>9.6000000000000014</v>
      </c>
    </row>
    <row r="61" spans="2:6" ht="12.75">
      <c r="B61" s="502" t="s">
        <v>351</v>
      </c>
      <c r="C61" s="633">
        <v>1</v>
      </c>
      <c r="D61" s="551">
        <v>2</v>
      </c>
      <c r="E61" s="551"/>
      <c r="F61" s="559">
        <f>C61*D61</f>
        <v>2</v>
      </c>
    </row>
    <row r="62" spans="2:6" ht="12.75">
      <c r="B62" s="502" t="s">
        <v>39</v>
      </c>
      <c r="C62" s="633">
        <v>1</v>
      </c>
      <c r="D62" s="551">
        <v>0.6</v>
      </c>
      <c r="E62" s="551">
        <f>D62*C62</f>
        <v>0.6</v>
      </c>
      <c r="F62" s="559">
        <f>E62*12</f>
        <v>7.1999999999999993</v>
      </c>
    </row>
    <row r="63" spans="2:6" ht="12.75">
      <c r="B63" s="502" t="s">
        <v>345</v>
      </c>
      <c r="C63" s="633">
        <v>1</v>
      </c>
      <c r="D63" s="551">
        <v>2</v>
      </c>
      <c r="E63" s="551"/>
      <c r="F63" s="559">
        <f>D63*C63</f>
        <v>2</v>
      </c>
    </row>
    <row r="64" spans="2:6" ht="12.75">
      <c r="B64" s="502" t="s">
        <v>344</v>
      </c>
      <c r="C64" s="633">
        <v>2</v>
      </c>
      <c r="D64" s="551">
        <v>1.5</v>
      </c>
      <c r="E64" s="551"/>
      <c r="F64" s="559">
        <f>C64*D64*2</f>
        <v>6</v>
      </c>
    </row>
    <row r="65" spans="2:6" ht="12.75">
      <c r="B65" s="502" t="s">
        <v>478</v>
      </c>
      <c r="C65" s="633">
        <v>10</v>
      </c>
      <c r="D65" s="551">
        <v>0.2</v>
      </c>
      <c r="E65" s="551">
        <f>C65*D65</f>
        <v>2</v>
      </c>
      <c r="F65" s="559">
        <f>E65*12</f>
        <v>24</v>
      </c>
    </row>
    <row r="66" spans="2:6" ht="12.75">
      <c r="B66" s="502" t="s">
        <v>346</v>
      </c>
      <c r="C66" s="633">
        <v>2</v>
      </c>
      <c r="D66" s="551">
        <v>2</v>
      </c>
      <c r="E66" s="551"/>
      <c r="F66" s="559">
        <f>D66*C66</f>
        <v>4</v>
      </c>
    </row>
    <row r="67" spans="2:6" ht="12.75">
      <c r="B67" s="502" t="s">
        <v>350</v>
      </c>
      <c r="C67" s="633">
        <v>6</v>
      </c>
      <c r="D67" s="551">
        <v>4.5</v>
      </c>
      <c r="E67" s="551"/>
      <c r="F67" s="559">
        <f>C67*D67*2</f>
        <v>54</v>
      </c>
    </row>
    <row r="68" spans="2:6" ht="12.75">
      <c r="B68" s="502" t="s">
        <v>305</v>
      </c>
      <c r="C68" s="633">
        <v>2</v>
      </c>
      <c r="D68" s="551">
        <v>7</v>
      </c>
      <c r="E68" s="551"/>
      <c r="F68" s="559">
        <f>D68*C68</f>
        <v>14</v>
      </c>
    </row>
    <row r="69" spans="2:6" ht="12.75">
      <c r="B69" s="502" t="s">
        <v>347</v>
      </c>
      <c r="C69" s="633">
        <v>1</v>
      </c>
      <c r="D69" s="551">
        <v>5</v>
      </c>
      <c r="E69" s="551"/>
      <c r="F69" s="559">
        <f>D69*C69</f>
        <v>5</v>
      </c>
    </row>
    <row r="70" spans="2:6" ht="13.5" thickBot="1">
      <c r="B70" s="503" t="s">
        <v>304</v>
      </c>
      <c r="C70" s="639">
        <v>1</v>
      </c>
      <c r="D70" s="562">
        <v>25</v>
      </c>
      <c r="E70" s="562">
        <f>D70</f>
        <v>25</v>
      </c>
      <c r="F70" s="563">
        <f>E70*12</f>
        <v>300</v>
      </c>
    </row>
    <row r="71" spans="2:6" ht="13.5" thickBot="1">
      <c r="B71" s="564" t="s">
        <v>523</v>
      </c>
      <c r="C71" s="565"/>
      <c r="D71" s="566">
        <f>SUM(D57:D70)</f>
        <v>104.9</v>
      </c>
      <c r="E71" s="566">
        <f>SUM(E57:E70)</f>
        <v>33.6</v>
      </c>
      <c r="F71" s="491">
        <f>SUM(F57:F70)</f>
        <v>690.2</v>
      </c>
    </row>
    <row r="72" spans="2:6" ht="12.75">
      <c r="B72" s="804" t="s">
        <v>324</v>
      </c>
      <c r="C72" s="804"/>
      <c r="D72" s="804"/>
      <c r="E72" s="804"/>
      <c r="F72" s="804"/>
    </row>
    <row r="75" spans="2:6" ht="13.5" thickBot="1">
      <c r="B75" s="803" t="s">
        <v>557</v>
      </c>
      <c r="C75" s="803"/>
      <c r="D75" s="803"/>
      <c r="E75" s="803"/>
      <c r="F75" s="803"/>
    </row>
    <row r="76" spans="2:6" ht="27.75" customHeight="1">
      <c r="B76" s="499" t="s">
        <v>31</v>
      </c>
      <c r="C76" s="500" t="s">
        <v>32</v>
      </c>
      <c r="D76" s="500" t="s">
        <v>33</v>
      </c>
      <c r="E76" s="500" t="s">
        <v>456</v>
      </c>
      <c r="F76" s="500" t="s">
        <v>35</v>
      </c>
    </row>
    <row r="77" spans="2:6" ht="12.75">
      <c r="B77" s="501" t="s">
        <v>494</v>
      </c>
      <c r="C77" s="632">
        <v>1</v>
      </c>
      <c r="D77" s="525">
        <v>2000</v>
      </c>
      <c r="E77" s="525">
        <f>D77*C77</f>
        <v>2000</v>
      </c>
      <c r="F77" s="488">
        <f>E77*6</f>
        <v>12000</v>
      </c>
    </row>
    <row r="78" spans="2:6" ht="13.5" thickBot="1">
      <c r="B78" s="567" t="s">
        <v>524</v>
      </c>
      <c r="C78" s="568"/>
      <c r="D78" s="485">
        <f>SUM(D77:D77)</f>
        <v>2000</v>
      </c>
      <c r="E78" s="485">
        <f>SUM(E77:E77)</f>
        <v>2000</v>
      </c>
      <c r="F78" s="486">
        <f>SUM(F77:F77)</f>
        <v>12000</v>
      </c>
    </row>
    <row r="79" spans="2:6" ht="12.75">
      <c r="B79" s="806" t="s">
        <v>324</v>
      </c>
      <c r="C79" s="806"/>
      <c r="D79" s="806"/>
      <c r="E79" s="806"/>
      <c r="F79" s="806"/>
    </row>
    <row r="81" spans="2:10" ht="13.5" thickBot="1">
      <c r="B81" s="803" t="s">
        <v>558</v>
      </c>
      <c r="C81" s="803"/>
      <c r="D81" s="803"/>
      <c r="E81" s="803"/>
      <c r="F81" s="803"/>
    </row>
    <row r="82" spans="2:10" ht="25.5">
      <c r="B82" s="499" t="s">
        <v>31</v>
      </c>
      <c r="C82" s="500" t="s">
        <v>32</v>
      </c>
      <c r="D82" s="500" t="s">
        <v>33</v>
      </c>
      <c r="E82" s="500" t="s">
        <v>34</v>
      </c>
      <c r="F82" s="500" t="s">
        <v>35</v>
      </c>
    </row>
    <row r="83" spans="2:10" ht="24" customHeight="1" thickBot="1">
      <c r="B83" s="504" t="s">
        <v>498</v>
      </c>
      <c r="C83" s="505">
        <v>1</v>
      </c>
      <c r="D83" s="569">
        <v>0.6</v>
      </c>
      <c r="E83" s="569">
        <f>D83*' DEMANDA'!G21</f>
        <v>1641.5856487800002</v>
      </c>
      <c r="F83" s="570">
        <f>E83*12</f>
        <v>19699.027785360002</v>
      </c>
    </row>
    <row r="84" spans="2:10" ht="13.5" thickBot="1">
      <c r="B84" s="571" t="s">
        <v>525</v>
      </c>
      <c r="C84" s="572"/>
      <c r="D84" s="520"/>
      <c r="E84" s="520">
        <f>SUM(E83:E83)</f>
        <v>1641.5856487800002</v>
      </c>
      <c r="F84" s="521">
        <f>SUM(F83:F83)</f>
        <v>19699.027785360002</v>
      </c>
      <c r="G84" s="573">
        <f>+D78+E84</f>
        <v>3641.5856487800002</v>
      </c>
    </row>
    <row r="85" spans="2:10" ht="15">
      <c r="B85" s="807" t="s">
        <v>324</v>
      </c>
      <c r="C85" s="807"/>
      <c r="D85" s="807"/>
      <c r="E85" s="807"/>
      <c r="F85" s="807"/>
      <c r="H85" s="401" t="s">
        <v>438</v>
      </c>
      <c r="I85" s="401" t="s">
        <v>446</v>
      </c>
      <c r="J85" s="401" t="s">
        <v>392</v>
      </c>
    </row>
    <row r="86" spans="2:10" ht="15">
      <c r="H86" s="401">
        <v>1</v>
      </c>
      <c r="I86" s="401" t="s">
        <v>447</v>
      </c>
      <c r="J86" s="401">
        <v>307.95</v>
      </c>
    </row>
    <row r="87" spans="2:10" ht="15">
      <c r="H87" s="401">
        <v>1</v>
      </c>
      <c r="I87" s="401" t="s">
        <v>448</v>
      </c>
      <c r="J87" s="401">
        <v>269.95</v>
      </c>
    </row>
    <row r="88" spans="2:10" ht="15">
      <c r="H88" s="401">
        <v>1</v>
      </c>
      <c r="I88" s="401" t="s">
        <v>449</v>
      </c>
      <c r="J88" s="401">
        <v>1089</v>
      </c>
    </row>
    <row r="89" spans="2:10" ht="15">
      <c r="H89" s="401">
        <v>1</v>
      </c>
      <c r="I89" s="401" t="s">
        <v>450</v>
      </c>
      <c r="J89" s="401">
        <v>179.95</v>
      </c>
    </row>
    <row r="90" spans="2:10" ht="15">
      <c r="H90" s="401">
        <v>1</v>
      </c>
      <c r="I90" s="401" t="s">
        <v>451</v>
      </c>
      <c r="J90" s="401">
        <v>79.95</v>
      </c>
    </row>
    <row r="91" spans="2:10" ht="15">
      <c r="H91" s="401">
        <v>1</v>
      </c>
      <c r="I91" s="401" t="s">
        <v>452</v>
      </c>
      <c r="J91" s="401">
        <v>399</v>
      </c>
    </row>
    <row r="92" spans="2:10" ht="15">
      <c r="H92" s="401">
        <v>1</v>
      </c>
      <c r="I92" s="401" t="s">
        <v>453</v>
      </c>
      <c r="J92" s="401">
        <v>109.95</v>
      </c>
    </row>
    <row r="93" spans="2:10" ht="15">
      <c r="H93" s="801" t="s">
        <v>6</v>
      </c>
      <c r="I93" s="802"/>
      <c r="J93" s="401">
        <f>SUM(J86:J92)</f>
        <v>2435.75</v>
      </c>
    </row>
  </sheetData>
  <mergeCells count="18">
    <mergeCell ref="B40:F40"/>
    <mergeCell ref="B27:D27"/>
    <mergeCell ref="B32:D32"/>
    <mergeCell ref="B2:D2"/>
    <mergeCell ref="B21:E21"/>
    <mergeCell ref="B10:E10"/>
    <mergeCell ref="B8:D8"/>
    <mergeCell ref="B18:E18"/>
    <mergeCell ref="B34:F34"/>
    <mergeCell ref="H93:I93"/>
    <mergeCell ref="B75:F75"/>
    <mergeCell ref="B81:F81"/>
    <mergeCell ref="B42:F42"/>
    <mergeCell ref="B55:F55"/>
    <mergeCell ref="B52:F52"/>
    <mergeCell ref="B72:F72"/>
    <mergeCell ref="B79:F79"/>
    <mergeCell ref="B85:F85"/>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dimension ref="A2:AF65"/>
  <sheetViews>
    <sheetView showGridLines="0" topLeftCell="W40" zoomScale="90" zoomScaleNormal="90" workbookViewId="0">
      <selection activeCell="AB66" sqref="AB66"/>
    </sheetView>
  </sheetViews>
  <sheetFormatPr baseColWidth="10" defaultRowHeight="12.75"/>
  <cols>
    <col min="1" max="1" width="32.42578125" style="198" customWidth="1"/>
    <col min="2" max="2" width="9.140625" style="198" bestFit="1" customWidth="1"/>
    <col min="3" max="4" width="13.85546875" style="198" bestFit="1" customWidth="1"/>
    <col min="5" max="5" width="6" style="198" customWidth="1"/>
    <col min="6" max="6" width="11" style="198" customWidth="1"/>
    <col min="7" max="7" width="11.42578125" style="198"/>
    <col min="8" max="8" width="7.5703125" style="198" customWidth="1"/>
    <col min="9" max="9" width="8.7109375" style="198" bestFit="1" customWidth="1"/>
    <col min="10" max="10" width="11.5703125" style="198" bestFit="1" customWidth="1"/>
    <col min="11" max="11" width="11.7109375" style="207" bestFit="1" customWidth="1"/>
    <col min="12" max="12" width="13" style="198" customWidth="1"/>
    <col min="13" max="13" width="28.42578125" style="198" bestFit="1" customWidth="1"/>
    <col min="14" max="14" width="14.140625" style="207" bestFit="1" customWidth="1"/>
    <col min="15" max="15" width="14.140625" style="207" customWidth="1"/>
    <col min="16" max="16" width="7.42578125" style="207" customWidth="1"/>
    <col min="17" max="17" width="11.42578125" style="198"/>
    <col min="18" max="18" width="31.140625" style="198" customWidth="1"/>
    <col min="19" max="19" width="9" style="198" bestFit="1" customWidth="1"/>
    <col min="20" max="20" width="11.42578125" style="198"/>
    <col min="21" max="21" width="13.5703125" style="198" customWidth="1"/>
    <col min="22" max="22" width="4.85546875" style="198" customWidth="1"/>
    <col min="23" max="23" width="11.42578125" style="198"/>
    <col min="24" max="24" width="45" style="198" customWidth="1"/>
    <col min="25" max="25" width="10.42578125" style="198" bestFit="1" customWidth="1"/>
    <col min="26" max="26" width="11.140625" style="198" customWidth="1"/>
    <col min="27" max="27" width="11.42578125" style="198"/>
    <col min="28" max="28" width="31.7109375" style="198" bestFit="1" customWidth="1"/>
    <col min="29" max="29" width="12.85546875" style="198" bestFit="1" customWidth="1"/>
    <col min="30" max="16384" width="11.42578125" style="198"/>
  </cols>
  <sheetData>
    <row r="2" spans="1:11" ht="13.5" thickBot="1">
      <c r="A2" s="728" t="s">
        <v>583</v>
      </c>
      <c r="B2" s="728"/>
      <c r="C2" s="728"/>
      <c r="D2" s="728"/>
      <c r="E2" s="728"/>
    </row>
    <row r="3" spans="1:11" ht="25.5" customHeight="1" thickBot="1">
      <c r="A3" s="326" t="s">
        <v>62</v>
      </c>
      <c r="B3" s="327" t="s">
        <v>32</v>
      </c>
      <c r="C3" s="327" t="s">
        <v>63</v>
      </c>
      <c r="D3" s="327" t="s">
        <v>64</v>
      </c>
      <c r="E3" s="328" t="s">
        <v>65</v>
      </c>
    </row>
    <row r="4" spans="1:11" s="208" customFormat="1" ht="30" customHeight="1" thickBot="1">
      <c r="A4" s="324" t="s">
        <v>353</v>
      </c>
      <c r="B4" s="325">
        <v>1</v>
      </c>
      <c r="C4" s="566">
        <f>+Z53</f>
        <v>145532.79187360001</v>
      </c>
      <c r="D4" s="566">
        <f>B4*C4</f>
        <v>145532.79187360001</v>
      </c>
      <c r="E4" s="583">
        <v>10</v>
      </c>
    </row>
    <row r="5" spans="1:11" ht="13.5" thickBot="1">
      <c r="A5" s="833" t="s">
        <v>289</v>
      </c>
      <c r="B5" s="834"/>
      <c r="C5" s="834"/>
      <c r="D5" s="582">
        <f>SUM(D4:D4)</f>
        <v>145532.79187360001</v>
      </c>
      <c r="E5" s="581"/>
      <c r="G5" s="209"/>
    </row>
    <row r="6" spans="1:11" ht="15.75" customHeight="1" thickBot="1">
      <c r="A6" s="739" t="s">
        <v>281</v>
      </c>
      <c r="B6" s="739"/>
      <c r="C6" s="739"/>
      <c r="D6" s="739"/>
      <c r="E6" s="739"/>
      <c r="F6" s="728" t="s">
        <v>585</v>
      </c>
      <c r="G6" s="728"/>
      <c r="H6" s="728"/>
      <c r="I6" s="728"/>
      <c r="J6" s="728"/>
      <c r="K6" s="728"/>
    </row>
    <row r="7" spans="1:11" ht="38.25" customHeight="1" thickBot="1">
      <c r="F7" s="816" t="s">
        <v>170</v>
      </c>
      <c r="G7" s="817"/>
      <c r="H7" s="818"/>
      <c r="I7" s="322" t="s">
        <v>32</v>
      </c>
      <c r="J7" s="322" t="s">
        <v>63</v>
      </c>
      <c r="K7" s="323" t="s">
        <v>64</v>
      </c>
    </row>
    <row r="8" spans="1:11" ht="46.5" customHeight="1">
      <c r="F8" s="660"/>
      <c r="G8" s="814" t="s">
        <v>290</v>
      </c>
      <c r="H8" s="814"/>
      <c r="I8" s="329">
        <v>2</v>
      </c>
      <c r="J8" s="574">
        <v>600</v>
      </c>
      <c r="K8" s="575">
        <f>I8*J8</f>
        <v>1200</v>
      </c>
    </row>
    <row r="9" spans="1:11" ht="54.75" customHeight="1" thickBot="1">
      <c r="F9" s="662"/>
      <c r="G9" s="835" t="s">
        <v>68</v>
      </c>
      <c r="H9" s="835"/>
      <c r="I9" s="320">
        <v>1</v>
      </c>
      <c r="J9" s="529">
        <v>150</v>
      </c>
      <c r="K9" s="518">
        <f>I9*J9</f>
        <v>150</v>
      </c>
    </row>
    <row r="10" spans="1:11" ht="15.75" customHeight="1" thickBot="1">
      <c r="F10" s="819" t="s">
        <v>526</v>
      </c>
      <c r="G10" s="820"/>
      <c r="H10" s="820"/>
      <c r="I10" s="821"/>
      <c r="J10" s="576">
        <f>SUM(J8:J9)</f>
        <v>750</v>
      </c>
      <c r="K10" s="577">
        <f>SUM(K8:K9)</f>
        <v>1350</v>
      </c>
    </row>
    <row r="11" spans="1:11" ht="26.25" thickBot="1">
      <c r="F11" s="816" t="s">
        <v>529</v>
      </c>
      <c r="G11" s="817"/>
      <c r="H11" s="818"/>
      <c r="I11" s="322" t="s">
        <v>32</v>
      </c>
      <c r="J11" s="322" t="s">
        <v>63</v>
      </c>
      <c r="K11" s="323" t="s">
        <v>64</v>
      </c>
    </row>
    <row r="12" spans="1:11" ht="42" customHeight="1">
      <c r="F12" s="660"/>
      <c r="G12" s="813" t="s">
        <v>291</v>
      </c>
      <c r="H12" s="813"/>
      <c r="I12" s="329">
        <v>1</v>
      </c>
      <c r="J12" s="574">
        <v>60</v>
      </c>
      <c r="K12" s="575">
        <f>I12*J12</f>
        <v>60</v>
      </c>
    </row>
    <row r="13" spans="1:11" ht="40.5" customHeight="1">
      <c r="F13" s="661"/>
      <c r="G13" s="828" t="s">
        <v>584</v>
      </c>
      <c r="H13" s="828"/>
      <c r="I13" s="318">
        <v>1</v>
      </c>
      <c r="J13" s="514">
        <v>450</v>
      </c>
      <c r="K13" s="515">
        <f>I13*J13</f>
        <v>450</v>
      </c>
    </row>
    <row r="14" spans="1:11" ht="47.25" customHeight="1">
      <c r="F14" s="661"/>
      <c r="G14" s="829" t="s">
        <v>67</v>
      </c>
      <c r="H14" s="830"/>
      <c r="I14" s="318">
        <v>1</v>
      </c>
      <c r="J14" s="514">
        <v>600</v>
      </c>
      <c r="K14" s="515">
        <f>I14*J14</f>
        <v>600</v>
      </c>
    </row>
    <row r="15" spans="1:11" ht="50.25" customHeight="1" thickBot="1">
      <c r="F15" s="662"/>
      <c r="G15" s="836" t="s">
        <v>340</v>
      </c>
      <c r="H15" s="836"/>
      <c r="I15" s="320">
        <v>1</v>
      </c>
      <c r="J15" s="529">
        <v>400</v>
      </c>
      <c r="K15" s="518">
        <f>I15*J15</f>
        <v>400</v>
      </c>
    </row>
    <row r="16" spans="1:11" ht="15.75" customHeight="1" thickBot="1">
      <c r="F16" s="825" t="s">
        <v>527</v>
      </c>
      <c r="G16" s="826"/>
      <c r="H16" s="826"/>
      <c r="I16" s="827"/>
      <c r="J16" s="576">
        <f>SUM(J12:J15)</f>
        <v>1510</v>
      </c>
      <c r="K16" s="577">
        <f>SUM(K12:K14)</f>
        <v>1110</v>
      </c>
    </row>
    <row r="17" spans="6:22" ht="26.25" thickBot="1">
      <c r="F17" s="837" t="s">
        <v>530</v>
      </c>
      <c r="G17" s="838"/>
      <c r="H17" s="839"/>
      <c r="I17" s="322" t="s">
        <v>32</v>
      </c>
      <c r="J17" s="322" t="s">
        <v>63</v>
      </c>
      <c r="K17" s="323" t="s">
        <v>64</v>
      </c>
    </row>
    <row r="18" spans="6:22" ht="55.5" customHeight="1">
      <c r="F18" s="660"/>
      <c r="G18" s="813" t="s">
        <v>292</v>
      </c>
      <c r="H18" s="813"/>
      <c r="I18" s="329">
        <v>1</v>
      </c>
      <c r="J18" s="574">
        <v>200</v>
      </c>
      <c r="K18" s="575">
        <f>I18*J18</f>
        <v>200</v>
      </c>
    </row>
    <row r="19" spans="6:22" ht="53.25" customHeight="1">
      <c r="F19" s="661"/>
      <c r="G19" s="330" t="s">
        <v>293</v>
      </c>
      <c r="H19" s="330"/>
      <c r="I19" s="318">
        <v>2</v>
      </c>
      <c r="J19" s="514">
        <v>35</v>
      </c>
      <c r="K19" s="515">
        <f>I19*J19</f>
        <v>70</v>
      </c>
    </row>
    <row r="20" spans="6:22" ht="45" customHeight="1">
      <c r="F20" s="661"/>
      <c r="G20" s="840" t="s">
        <v>66</v>
      </c>
      <c r="H20" s="840"/>
      <c r="I20" s="318">
        <v>9</v>
      </c>
      <c r="J20" s="514">
        <v>25</v>
      </c>
      <c r="K20" s="515">
        <f>I20*J20</f>
        <v>225</v>
      </c>
    </row>
    <row r="21" spans="6:22" ht="42.75" customHeight="1">
      <c r="F21" s="661"/>
      <c r="G21" s="840" t="s">
        <v>294</v>
      </c>
      <c r="H21" s="840"/>
      <c r="I21" s="318">
        <v>3</v>
      </c>
      <c r="J21" s="514">
        <v>250</v>
      </c>
      <c r="K21" s="515">
        <f>I21*J21</f>
        <v>750</v>
      </c>
    </row>
    <row r="22" spans="6:22" ht="42.75" customHeight="1" thickBot="1">
      <c r="F22" s="662"/>
      <c r="G22" s="842" t="s">
        <v>295</v>
      </c>
      <c r="H22" s="842"/>
      <c r="I22" s="659">
        <v>2</v>
      </c>
      <c r="J22" s="529">
        <v>20</v>
      </c>
      <c r="K22" s="518">
        <f>I22*J22</f>
        <v>40</v>
      </c>
    </row>
    <row r="23" spans="6:22" ht="15.75" customHeight="1" thickBot="1">
      <c r="F23" s="822" t="s">
        <v>528</v>
      </c>
      <c r="G23" s="823"/>
      <c r="H23" s="823"/>
      <c r="I23" s="824"/>
      <c r="J23" s="658">
        <f>SUM(J18:J22)</f>
        <v>530</v>
      </c>
      <c r="K23" s="491">
        <f>SUM(K18:K21)</f>
        <v>1245</v>
      </c>
    </row>
    <row r="24" spans="6:22" ht="15.75" customHeight="1" thickBot="1">
      <c r="F24" s="822" t="s">
        <v>531</v>
      </c>
      <c r="G24" s="823"/>
      <c r="H24" s="823"/>
      <c r="I24" s="824"/>
      <c r="J24" s="658">
        <f>+J23+J16+J10</f>
        <v>2790</v>
      </c>
      <c r="K24" s="491">
        <f>+K23+K16+K10</f>
        <v>3705</v>
      </c>
    </row>
    <row r="25" spans="6:22" ht="15" customHeight="1">
      <c r="F25" s="815" t="s">
        <v>281</v>
      </c>
      <c r="G25" s="815"/>
      <c r="H25" s="815"/>
      <c r="I25" s="815"/>
      <c r="J25" s="815"/>
      <c r="K25" s="815"/>
    </row>
    <row r="27" spans="6:22">
      <c r="U27" s="209"/>
      <c r="V27" s="209"/>
    </row>
    <row r="28" spans="6:22" ht="13.5" thickBot="1">
      <c r="M28" s="728" t="s">
        <v>587</v>
      </c>
      <c r="N28" s="728"/>
      <c r="O28" s="728"/>
      <c r="U28" s="210"/>
      <c r="V28" s="210"/>
    </row>
    <row r="29" spans="6:22" ht="26.25" thickBot="1">
      <c r="M29" s="331" t="s">
        <v>296</v>
      </c>
      <c r="N29" s="322" t="s">
        <v>457</v>
      </c>
      <c r="O29" s="323" t="s">
        <v>297</v>
      </c>
      <c r="U29" s="211"/>
      <c r="V29" s="211"/>
    </row>
    <row r="30" spans="6:22">
      <c r="M30" s="333" t="s">
        <v>378</v>
      </c>
      <c r="N30" s="334">
        <v>47.35</v>
      </c>
      <c r="O30" s="585">
        <f>N30*90</f>
        <v>4261.5</v>
      </c>
      <c r="U30" s="211"/>
      <c r="V30" s="211"/>
    </row>
    <row r="31" spans="6:22">
      <c r="M31" s="313" t="s">
        <v>379</v>
      </c>
      <c r="N31" s="335">
        <v>72.69</v>
      </c>
      <c r="O31" s="586">
        <f>N31*40</f>
        <v>2907.6</v>
      </c>
      <c r="U31" s="212"/>
      <c r="V31" s="212"/>
    </row>
    <row r="32" spans="6:22">
      <c r="M32" s="313" t="s">
        <v>458</v>
      </c>
      <c r="N32" s="335">
        <v>780</v>
      </c>
      <c r="O32" s="586">
        <f>N32*30</f>
        <v>23400</v>
      </c>
      <c r="U32" s="209"/>
      <c r="V32" s="209"/>
    </row>
    <row r="33" spans="13:26" ht="13.5" thickBot="1">
      <c r="M33" s="393" t="s">
        <v>599</v>
      </c>
      <c r="N33" s="686">
        <v>100</v>
      </c>
      <c r="O33" s="687">
        <f>N33*10</f>
        <v>1000</v>
      </c>
      <c r="R33" s="832" t="s">
        <v>485</v>
      </c>
      <c r="S33" s="832"/>
    </row>
    <row r="34" spans="13:26" ht="14.25" customHeight="1" thickBot="1">
      <c r="M34" s="321" t="s">
        <v>532</v>
      </c>
      <c r="N34" s="332">
        <f>SUM(N30:N33)</f>
        <v>1000.04</v>
      </c>
      <c r="O34" s="584">
        <f>SUM(O30:O33)</f>
        <v>31569.1</v>
      </c>
      <c r="R34" s="336" t="s">
        <v>533</v>
      </c>
      <c r="S34" s="337" t="s">
        <v>64</v>
      </c>
    </row>
    <row r="35" spans="13:26">
      <c r="M35" s="815" t="s">
        <v>588</v>
      </c>
      <c r="N35" s="815"/>
      <c r="O35" s="815"/>
      <c r="R35" s="296" t="s">
        <v>70</v>
      </c>
      <c r="S35" s="578">
        <v>150</v>
      </c>
    </row>
    <row r="36" spans="13:26">
      <c r="R36" s="305" t="s">
        <v>71</v>
      </c>
      <c r="S36" s="579">
        <v>70</v>
      </c>
      <c r="X36" s="210"/>
    </row>
    <row r="37" spans="13:26" ht="13.5" thickBot="1">
      <c r="R37" s="305" t="s">
        <v>72</v>
      </c>
      <c r="S37" s="579">
        <v>150</v>
      </c>
      <c r="U37" s="831" t="s">
        <v>273</v>
      </c>
      <c r="V37" s="831"/>
      <c r="X37" s="210"/>
    </row>
    <row r="38" spans="13:26">
      <c r="R38" s="305" t="s">
        <v>73</v>
      </c>
      <c r="S38" s="579">
        <v>100</v>
      </c>
      <c r="U38" s="151" t="s">
        <v>495</v>
      </c>
      <c r="V38" s="152">
        <f>4*20</f>
        <v>80</v>
      </c>
      <c r="X38" s="210"/>
    </row>
    <row r="39" spans="13:26">
      <c r="R39" s="305" t="s">
        <v>74</v>
      </c>
      <c r="S39" s="579">
        <v>0</v>
      </c>
      <c r="U39" s="143" t="s">
        <v>496</v>
      </c>
      <c r="V39" s="153">
        <f>4*25</f>
        <v>100</v>
      </c>
      <c r="X39" s="210"/>
    </row>
    <row r="40" spans="13:26" ht="13.5" thickBot="1">
      <c r="R40" s="297" t="s">
        <v>75</v>
      </c>
      <c r="S40" s="580">
        <v>100</v>
      </c>
      <c r="U40" s="143" t="s">
        <v>497</v>
      </c>
      <c r="V40" s="153">
        <f>4*15</f>
        <v>60</v>
      </c>
      <c r="X40" s="210"/>
    </row>
    <row r="41" spans="13:26" ht="13.5" thickBot="1">
      <c r="R41" s="321" t="s">
        <v>534</v>
      </c>
      <c r="S41" s="521">
        <f>+SUM(S35:S40)</f>
        <v>570</v>
      </c>
      <c r="U41" s="154" t="s">
        <v>280</v>
      </c>
      <c r="V41" s="155">
        <f>+SUM(V38:V40)</f>
        <v>240</v>
      </c>
    </row>
    <row r="42" spans="13:26" ht="13.5" thickBot="1">
      <c r="R42" s="790" t="s">
        <v>324</v>
      </c>
      <c r="S42" s="790"/>
    </row>
    <row r="43" spans="13:26" ht="58.5" customHeight="1">
      <c r="M43" s="184"/>
      <c r="X43" s="156" t="s">
        <v>313</v>
      </c>
      <c r="Y43" s="843" t="s">
        <v>352</v>
      </c>
      <c r="Z43" s="844"/>
    </row>
    <row r="44" spans="13:26">
      <c r="M44" s="184"/>
      <c r="X44" s="143" t="s">
        <v>314</v>
      </c>
      <c r="Y44" s="145"/>
      <c r="Z44" s="157">
        <v>114550</v>
      </c>
    </row>
    <row r="45" spans="13:26">
      <c r="M45" s="184"/>
      <c r="X45" s="143" t="s">
        <v>315</v>
      </c>
      <c r="Y45" s="145"/>
      <c r="Z45" s="157">
        <v>4500</v>
      </c>
    </row>
    <row r="46" spans="13:26" ht="25.5">
      <c r="M46" s="184"/>
      <c r="X46" s="158" t="s">
        <v>316</v>
      </c>
      <c r="Y46" s="145">
        <f>Z44+Z45</f>
        <v>119050</v>
      </c>
      <c r="Z46" s="159"/>
    </row>
    <row r="47" spans="13:26">
      <c r="X47" s="143" t="s">
        <v>317</v>
      </c>
      <c r="Y47" s="145"/>
      <c r="Z47" s="157">
        <f>Y46*0.25%</f>
        <v>297.625</v>
      </c>
    </row>
    <row r="48" spans="13:26">
      <c r="X48" s="143" t="s">
        <v>318</v>
      </c>
      <c r="Y48" s="145">
        <f>Z47+Y46</f>
        <v>119347.625</v>
      </c>
      <c r="Z48" s="157"/>
    </row>
    <row r="49" spans="11:32">
      <c r="X49" s="143" t="s">
        <v>322</v>
      </c>
      <c r="Y49" s="145"/>
      <c r="Z49" s="157">
        <f>Y48*9.6%</f>
        <v>11457.371999999999</v>
      </c>
    </row>
    <row r="50" spans="11:32">
      <c r="X50" s="143" t="s">
        <v>319</v>
      </c>
      <c r="Y50" s="145"/>
      <c r="Z50" s="157">
        <f>Y46*0.74%</f>
        <v>880.97</v>
      </c>
    </row>
    <row r="51" spans="11:32">
      <c r="X51" s="143" t="s">
        <v>320</v>
      </c>
      <c r="Y51" s="145"/>
      <c r="Z51" s="157">
        <f>Z49*0.88%</f>
        <v>100.8248736</v>
      </c>
    </row>
    <row r="52" spans="11:32" ht="25.5">
      <c r="X52" s="158" t="s">
        <v>321</v>
      </c>
      <c r="Y52" s="145"/>
      <c r="Z52" s="157">
        <f>Z44*12%</f>
        <v>13746</v>
      </c>
    </row>
    <row r="53" spans="11:32" ht="26.25" thickBot="1">
      <c r="X53" s="160" t="s">
        <v>459</v>
      </c>
      <c r="Y53" s="161"/>
      <c r="Z53" s="162">
        <f>SUM(Z44:Z52)</f>
        <v>145532.79187360001</v>
      </c>
    </row>
    <row r="54" spans="11:32" s="184" customFormat="1">
      <c r="K54" s="149"/>
      <c r="N54" s="149"/>
      <c r="O54" s="149"/>
      <c r="P54" s="149"/>
      <c r="X54" s="213"/>
      <c r="Y54" s="210"/>
      <c r="Z54" s="214"/>
    </row>
    <row r="55" spans="11:32" ht="13.5" thickBot="1">
      <c r="AB55" s="841" t="s">
        <v>591</v>
      </c>
      <c r="AC55" s="841"/>
    </row>
    <row r="56" spans="11:32" ht="13.5" thickBot="1">
      <c r="AB56" s="336" t="s">
        <v>31</v>
      </c>
      <c r="AC56" s="337" t="s">
        <v>64</v>
      </c>
    </row>
    <row r="57" spans="11:32">
      <c r="AB57" s="296" t="s">
        <v>77</v>
      </c>
      <c r="AC57" s="587">
        <f>D5</f>
        <v>145532.79187360001</v>
      </c>
    </row>
    <row r="58" spans="11:32">
      <c r="AB58" s="305" t="s">
        <v>69</v>
      </c>
      <c r="AC58" s="588">
        <f>S41</f>
        <v>570</v>
      </c>
    </row>
    <row r="59" spans="11:32">
      <c r="AB59" s="305" t="s">
        <v>53</v>
      </c>
      <c r="AC59" s="588">
        <f>K24</f>
        <v>3705</v>
      </c>
    </row>
    <row r="60" spans="11:32">
      <c r="AB60" s="305" t="s">
        <v>78</v>
      </c>
      <c r="AC60" s="588">
        <f>O34</f>
        <v>31569.1</v>
      </c>
    </row>
    <row r="61" spans="11:32">
      <c r="AB61" s="305" t="s">
        <v>473</v>
      </c>
      <c r="AC61" s="588">
        <f>1000*400</f>
        <v>400000</v>
      </c>
    </row>
    <row r="62" spans="11:32">
      <c r="AB62" s="305" t="s">
        <v>194</v>
      </c>
      <c r="AC62" s="588">
        <f>+' GASTOS'!D31+' GASTOS'!E39</f>
        <v>4800</v>
      </c>
      <c r="AF62" s="215"/>
    </row>
    <row r="63" spans="11:32" ht="13.5" thickBot="1">
      <c r="AB63" s="297" t="s">
        <v>273</v>
      </c>
      <c r="AC63" s="589">
        <f>V41</f>
        <v>240</v>
      </c>
    </row>
    <row r="64" spans="11:32" ht="13.5" thickBot="1">
      <c r="AB64" s="338" t="s">
        <v>535</v>
      </c>
      <c r="AC64" s="590">
        <f>+SUM(AC57:AC63)</f>
        <v>586416.89187359996</v>
      </c>
    </row>
    <row r="65" spans="28:29">
      <c r="AB65" s="790" t="s">
        <v>324</v>
      </c>
      <c r="AC65" s="790"/>
    </row>
  </sheetData>
  <mergeCells count="30">
    <mergeCell ref="AB65:AC65"/>
    <mergeCell ref="AB55:AC55"/>
    <mergeCell ref="G22:H22"/>
    <mergeCell ref="M28:O28"/>
    <mergeCell ref="Y43:Z43"/>
    <mergeCell ref="U37:V37"/>
    <mergeCell ref="R33:S33"/>
    <mergeCell ref="R42:S42"/>
    <mergeCell ref="A2:E2"/>
    <mergeCell ref="A6:E6"/>
    <mergeCell ref="A5:C5"/>
    <mergeCell ref="G9:H9"/>
    <mergeCell ref="G15:H15"/>
    <mergeCell ref="F17:H17"/>
    <mergeCell ref="F23:I23"/>
    <mergeCell ref="G18:H18"/>
    <mergeCell ref="G21:H21"/>
    <mergeCell ref="G20:H20"/>
    <mergeCell ref="G12:H12"/>
    <mergeCell ref="G8:H8"/>
    <mergeCell ref="M35:O35"/>
    <mergeCell ref="F6:K6"/>
    <mergeCell ref="F25:K25"/>
    <mergeCell ref="F7:H7"/>
    <mergeCell ref="F10:I10"/>
    <mergeCell ref="F11:H11"/>
    <mergeCell ref="F24:I24"/>
    <mergeCell ref="F16:I16"/>
    <mergeCell ref="G13:H13"/>
    <mergeCell ref="G14:H14"/>
  </mergeCell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dimension ref="B3:H18"/>
  <sheetViews>
    <sheetView showGridLines="0" workbookViewId="0">
      <selection activeCell="F5" sqref="F5:H15"/>
    </sheetView>
  </sheetViews>
  <sheetFormatPr baseColWidth="10" defaultRowHeight="12.75"/>
  <cols>
    <col min="1" max="1" width="5.7109375" style="198" customWidth="1"/>
    <col min="2" max="2" width="39.7109375" style="198" customWidth="1"/>
    <col min="3" max="3" width="12.28515625" style="198" customWidth="1"/>
    <col min="4" max="4" width="9" style="198" customWidth="1"/>
    <col min="5" max="5" width="11.42578125" style="198" customWidth="1"/>
    <col min="6" max="6" width="11.28515625" style="198" customWidth="1"/>
    <col min="7" max="7" width="12.5703125" style="198" customWidth="1"/>
    <col min="8" max="8" width="11.42578125" style="198" bestFit="1" customWidth="1"/>
    <col min="9" max="9" width="14.140625" style="198" bestFit="1" customWidth="1"/>
    <col min="10" max="10" width="28.85546875" style="198" bestFit="1" customWidth="1"/>
    <col min="11" max="16384" width="11.42578125" style="198"/>
  </cols>
  <sheetData>
    <row r="3" spans="2:8" ht="15" customHeight="1">
      <c r="B3" s="850"/>
      <c r="C3" s="850"/>
      <c r="D3" s="850"/>
      <c r="E3" s="850"/>
      <c r="F3" s="850"/>
      <c r="G3" s="850"/>
      <c r="H3" s="850"/>
    </row>
    <row r="4" spans="2:8" ht="13.5" thickBot="1">
      <c r="B4" s="851" t="s">
        <v>594</v>
      </c>
      <c r="C4" s="851"/>
      <c r="D4" s="851"/>
      <c r="E4" s="851"/>
      <c r="F4" s="265"/>
      <c r="G4" s="265"/>
      <c r="H4" s="265"/>
    </row>
    <row r="5" spans="2:8" ht="44.25" customHeight="1" thickBot="1">
      <c r="B5" s="591" t="s">
        <v>43</v>
      </c>
      <c r="C5" s="327" t="s">
        <v>342</v>
      </c>
      <c r="D5" s="327" t="s">
        <v>45</v>
      </c>
      <c r="E5" s="327" t="s">
        <v>46</v>
      </c>
      <c r="F5" s="327" t="s">
        <v>130</v>
      </c>
      <c r="G5" s="327" t="s">
        <v>48</v>
      </c>
      <c r="H5" s="592" t="s">
        <v>49</v>
      </c>
    </row>
    <row r="6" spans="2:8">
      <c r="B6" s="339" t="s">
        <v>376</v>
      </c>
      <c r="C6" s="593">
        <f>INVERSIONES!D4</f>
        <v>145532.79187360001</v>
      </c>
      <c r="D6" s="340">
        <v>10</v>
      </c>
      <c r="E6" s="593">
        <f>C6/D6</f>
        <v>14553.279187360002</v>
      </c>
      <c r="F6" s="341">
        <v>10</v>
      </c>
      <c r="G6" s="594">
        <f t="shared" ref="G6:G11" si="0">E6*F6</f>
        <v>145532.79187360001</v>
      </c>
      <c r="H6" s="342">
        <f t="shared" ref="H6:H12" si="1">C6-G6</f>
        <v>0</v>
      </c>
    </row>
    <row r="7" spans="2:8">
      <c r="B7" s="343" t="s">
        <v>380</v>
      </c>
      <c r="C7" s="528">
        <f>INVERSIONES!O34</f>
        <v>31569.1</v>
      </c>
      <c r="D7" s="318">
        <v>20</v>
      </c>
      <c r="E7" s="528">
        <f>C7/D7</f>
        <v>1578.4549999999999</v>
      </c>
      <c r="F7" s="344">
        <v>10</v>
      </c>
      <c r="G7" s="595">
        <f t="shared" si="0"/>
        <v>15784.55</v>
      </c>
      <c r="H7" s="345">
        <f t="shared" si="1"/>
        <v>15784.55</v>
      </c>
    </row>
    <row r="8" spans="2:8">
      <c r="B8" s="317" t="s">
        <v>309</v>
      </c>
      <c r="C8" s="528">
        <f>INVERSIONES!K23</f>
        <v>1245</v>
      </c>
      <c r="D8" s="344">
        <v>10</v>
      </c>
      <c r="E8" s="528">
        <f t="shared" ref="E8:E13" si="2">C8/D8</f>
        <v>124.5</v>
      </c>
      <c r="F8" s="344">
        <v>10</v>
      </c>
      <c r="G8" s="595">
        <f t="shared" si="0"/>
        <v>1245</v>
      </c>
      <c r="H8" s="345">
        <f t="shared" si="1"/>
        <v>0</v>
      </c>
    </row>
    <row r="9" spans="2:8">
      <c r="B9" s="317" t="s">
        <v>53</v>
      </c>
      <c r="C9" s="528">
        <f>INVERSIONES!K16</f>
        <v>1110</v>
      </c>
      <c r="D9" s="344">
        <v>10</v>
      </c>
      <c r="E9" s="528">
        <f t="shared" si="2"/>
        <v>111</v>
      </c>
      <c r="F9" s="344">
        <v>10</v>
      </c>
      <c r="G9" s="595">
        <f t="shared" si="0"/>
        <v>1110</v>
      </c>
      <c r="H9" s="345">
        <f t="shared" si="1"/>
        <v>0</v>
      </c>
    </row>
    <row r="10" spans="2:8">
      <c r="B10" s="317" t="s">
        <v>377</v>
      </c>
      <c r="C10" s="528">
        <f>INVERSIONES!K10</f>
        <v>1350</v>
      </c>
      <c r="D10" s="344">
        <v>3</v>
      </c>
      <c r="E10" s="528">
        <f>C10/D10</f>
        <v>450</v>
      </c>
      <c r="F10" s="344">
        <v>3</v>
      </c>
      <c r="G10" s="595">
        <f t="shared" si="0"/>
        <v>1350</v>
      </c>
      <c r="H10" s="345">
        <f t="shared" si="1"/>
        <v>0</v>
      </c>
    </row>
    <row r="11" spans="2:8">
      <c r="B11" s="317" t="s">
        <v>430</v>
      </c>
      <c r="C11" s="528">
        <f>INVERSIONES!K10</f>
        <v>1350</v>
      </c>
      <c r="D11" s="344">
        <v>3</v>
      </c>
      <c r="E11" s="528">
        <f>C11/D11</f>
        <v>450</v>
      </c>
      <c r="F11" s="344">
        <v>3</v>
      </c>
      <c r="G11" s="595">
        <f t="shared" si="0"/>
        <v>1350</v>
      </c>
      <c r="H11" s="345">
        <f t="shared" si="1"/>
        <v>0</v>
      </c>
    </row>
    <row r="12" spans="2:8">
      <c r="B12" s="317" t="s">
        <v>431</v>
      </c>
      <c r="C12" s="528">
        <v>1350</v>
      </c>
      <c r="D12" s="344">
        <v>3</v>
      </c>
      <c r="E12" s="528">
        <v>450</v>
      </c>
      <c r="F12" s="344">
        <v>2</v>
      </c>
      <c r="G12" s="595">
        <f>E12*F12</f>
        <v>900</v>
      </c>
      <c r="H12" s="345">
        <f t="shared" si="1"/>
        <v>450</v>
      </c>
    </row>
    <row r="13" spans="2:8" ht="13.5" thickBot="1">
      <c r="B13" s="319" t="s">
        <v>55</v>
      </c>
      <c r="C13" s="530">
        <f>INVERSIONES!S41</f>
        <v>570</v>
      </c>
      <c r="D13" s="346">
        <v>5</v>
      </c>
      <c r="E13" s="530">
        <f t="shared" si="2"/>
        <v>114</v>
      </c>
      <c r="F13" s="347" t="s">
        <v>50</v>
      </c>
      <c r="G13" s="596" t="s">
        <v>50</v>
      </c>
      <c r="H13" s="348">
        <v>0</v>
      </c>
    </row>
    <row r="14" spans="2:8" ht="12.75" customHeight="1" thickBot="1">
      <c r="B14" s="845" t="s">
        <v>460</v>
      </c>
      <c r="C14" s="846"/>
      <c r="D14" s="847"/>
      <c r="E14" s="520">
        <f>+E6+E7+E8+E10+E9+E13</f>
        <v>16931.234187360002</v>
      </c>
      <c r="F14" s="848" t="s">
        <v>461</v>
      </c>
      <c r="G14" s="849"/>
      <c r="H14" s="521">
        <f>SUM(H6:H13)</f>
        <v>16234.55</v>
      </c>
    </row>
    <row r="15" spans="2:8">
      <c r="B15" s="264"/>
      <c r="C15" s="264"/>
      <c r="D15" s="264"/>
      <c r="E15" s="264"/>
      <c r="F15" s="852" t="s">
        <v>324</v>
      </c>
      <c r="G15" s="852"/>
      <c r="H15" s="852"/>
    </row>
    <row r="16" spans="2:8" ht="15.75" customHeight="1"/>
    <row r="17" spans="4:6">
      <c r="D17" s="209"/>
      <c r="E17" s="216"/>
      <c r="F17" s="209"/>
    </row>
    <row r="18" spans="4:6">
      <c r="D18" s="209"/>
      <c r="E18" s="217"/>
      <c r="F18" s="209"/>
    </row>
  </sheetData>
  <mergeCells count="5">
    <mergeCell ref="B14:D14"/>
    <mergeCell ref="F14:G14"/>
    <mergeCell ref="B3:H3"/>
    <mergeCell ref="B4:E4"/>
    <mergeCell ref="F15:H15"/>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0</vt:i4>
      </vt:variant>
    </vt:vector>
  </HeadingPairs>
  <TitlesOfParts>
    <vt:vector size="20" baseType="lpstr">
      <vt:lpstr> DEMANDA</vt:lpstr>
      <vt:lpstr>SUELDOS</vt:lpstr>
      <vt:lpstr>CAPITAL DE TRABAJO</vt:lpstr>
      <vt:lpstr>COSTOS FIJOS Y VAR</vt:lpstr>
      <vt:lpstr> FRECUENCIA DE COMPRA </vt:lpstr>
      <vt:lpstr>PRECIOS POR SERVICIO</vt:lpstr>
      <vt:lpstr> GASTOS</vt:lpstr>
      <vt:lpstr>INVERSIONES</vt:lpstr>
      <vt:lpstr>V SALV</vt:lpstr>
      <vt:lpstr>LOCALIZACIÓN</vt:lpstr>
      <vt:lpstr>BALANCE</vt:lpstr>
      <vt:lpstr>AMORTIZACIÓN</vt:lpstr>
      <vt:lpstr>TASA DE DESCUENTO</vt:lpstr>
      <vt:lpstr>PUNTO DE EQUILIBRIO</vt:lpstr>
      <vt:lpstr>CAPACIDAD DE PROD</vt:lpstr>
      <vt:lpstr>Depreciacion cap3</vt:lpstr>
      <vt:lpstr>FLUJO CAJA</vt:lpstr>
      <vt:lpstr>PRECIO VS VAN</vt:lpstr>
      <vt:lpstr>CV vs VAN</vt:lpstr>
      <vt:lpstr>CAP PROD</vt:lpstr>
    </vt:vector>
  </TitlesOfParts>
  <Company>Hewlett-Packard</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uario</dc:creator>
  <cp:lastModifiedBy>HP</cp:lastModifiedBy>
  <dcterms:created xsi:type="dcterms:W3CDTF">2012-01-10T02:53:51Z</dcterms:created>
  <dcterms:modified xsi:type="dcterms:W3CDTF">2012-04-19T13:33:49Z</dcterms:modified>
</cp:coreProperties>
</file>